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65279;<?xml version="1.0" encoding="utf-8" standalone="yes"?>
<Relationships xmlns="http://schemas.openxmlformats.org/package/2006/relationships">
  <Relationship Id="rId1" Type="http://schemas.openxmlformats.org/officeDocument/2006/relationships/officeDocument" Target="xl/workbook.xml" />
</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mc:Ignorable="x15">
  <fileVersion appName="xl" lastEdited="6" lowestEdited="6" rupBuild="14420"/>
  <workbookPr defaultThemeVersion="124226" filterPrivacy="1"/>
  <bookViews>
    <workbookView windowHeight="7530" windowWidth="20490" xWindow="0" yWindow="0"/>
  </bookViews>
  <sheets>
    <sheet r:id="rId1" name="目次" sheetId="9"/>
    <sheet r:id="rId2" name="22-1" sheetId="10"/>
    <sheet r:id="rId3" name="22-2" sheetId="11"/>
    <sheet r:id="rId4" name="22-3" sheetId="12"/>
    <sheet r:id="rId5" name="22-4" sheetId="13"/>
    <sheet r:id="rId6" name="22-5" sheetId="14"/>
  </sheets>
  <definedNames>
    <definedName hidden="1" name="solver_lin">0</definedName>
    <definedName hidden="1" name="solver_num">0</definedName>
    <definedName hidden="1" localSheetId="3" name="solver_opt">#REF!</definedName>
    <definedName hidden="1" localSheetId="4" name="solver_opt">#REF!</definedName>
    <definedName hidden="1" localSheetId="5" name="solver_opt">#REF!</definedName>
    <definedName hidden="1" name="solver_opt">#REF!</definedName>
    <definedName hidden="1" name="solver_typ">1</definedName>
    <definedName hidden="1" name="solver_val">0</definedName>
  </definedNames>
  <calcPr calcId="162913"/>
</workbook>
</file>

<file path=xl/sharedStrings.xml><?xml version="1.0" encoding="utf-8"?>
<sst xmlns="http://schemas.openxmlformats.org/spreadsheetml/2006/main" count="845" uniqueCount="266">
  <si>
    <t>項目</t>
  </si>
  <si>
    <t>（総務局企画部統計課）</t>
  </si>
  <si>
    <t>実数(百万円)</t>
    <rPh sb="0" eb="2">
      <t>ジッスウ</t>
    </rPh>
    <rPh sb="3" eb="6">
      <t>ヒャクマンエン</t>
    </rPh>
    <phoneticPr fontId="3"/>
  </si>
  <si>
    <t>対前年度増加率(％)</t>
    <rPh sb="0" eb="1">
      <t>タイ</t>
    </rPh>
    <rPh sb="1" eb="4">
      <t>ゼンネンド</t>
    </rPh>
    <rPh sb="4" eb="6">
      <t>ゾウカ</t>
    </rPh>
    <rPh sb="6" eb="7">
      <t>リツ</t>
    </rPh>
    <phoneticPr fontId="3"/>
  </si>
  <si>
    <t>1.</t>
  </si>
  <si>
    <t>民間最終消費支出</t>
    <rPh sb="0" eb="1">
      <t>ミンカン</t>
    </rPh>
    <rPh sb="1" eb="3">
      <t>サイシュウ</t>
    </rPh>
    <rPh sb="3" eb="5">
      <t>ショウヒ</t>
    </rPh>
    <rPh sb="5" eb="7">
      <t>シシュツ</t>
    </rPh>
    <phoneticPr fontId="10"/>
  </si>
  <si>
    <t>(1)</t>
    <phoneticPr fontId="3"/>
  </si>
  <si>
    <t>家計最終消費支出</t>
    <rPh sb="0" eb="1">
      <t>カケイ</t>
    </rPh>
    <rPh sb="1" eb="3">
      <t>サイシュウ</t>
    </rPh>
    <rPh sb="3" eb="5">
      <t>ショウヒ</t>
    </rPh>
    <rPh sb="5" eb="7">
      <t>シシュツ</t>
    </rPh>
    <phoneticPr fontId="10"/>
  </si>
  <si>
    <t>a.</t>
    <phoneticPr fontId="10"/>
  </si>
  <si>
    <t>食料・非アルコール飲料</t>
    <rPh sb="0" eb="1">
      <t>ショクリョウ</t>
    </rPh>
    <rPh sb="2" eb="3">
      <t>ヒ</t>
    </rPh>
    <rPh sb="8" eb="10">
      <t>インリョウ</t>
    </rPh>
    <phoneticPr fontId="10"/>
  </si>
  <si>
    <t>b.</t>
    <phoneticPr fontId="10"/>
  </si>
  <si>
    <t>アルコール飲料・たばこ</t>
    <rPh sb="4" eb="6">
      <t>インリョウ</t>
    </rPh>
    <phoneticPr fontId="10"/>
  </si>
  <si>
    <t>c.</t>
    <phoneticPr fontId="10"/>
  </si>
  <si>
    <t>被服・履物</t>
    <rPh sb="0" eb="1">
      <t>ヒフク</t>
    </rPh>
    <rPh sb="2" eb="4">
      <t>ハキモノ</t>
    </rPh>
    <phoneticPr fontId="10"/>
  </si>
  <si>
    <t>d.</t>
    <phoneticPr fontId="10"/>
  </si>
  <si>
    <t>住居・電気・ガス・水道</t>
    <rPh sb="0" eb="1">
      <t>ジュウキョ</t>
    </rPh>
    <rPh sb="2" eb="4">
      <t>デンキ</t>
    </rPh>
    <rPh sb="8" eb="10">
      <t>スイドウ</t>
    </rPh>
    <phoneticPr fontId="10"/>
  </si>
  <si>
    <t>e.</t>
    <phoneticPr fontId="10"/>
  </si>
  <si>
    <t>家具・家庭用機器・家事サービス</t>
    <rPh sb="0" eb="1">
      <t>カグ</t>
    </rPh>
    <rPh sb="2" eb="5">
      <t>カテイヨウ</t>
    </rPh>
    <rPh sb="5" eb="7">
      <t>キキ</t>
    </rPh>
    <rPh sb="8" eb="10">
      <t>カジ</t>
    </rPh>
    <phoneticPr fontId="10"/>
  </si>
  <si>
    <t>保健・医療</t>
    <rPh sb="0" eb="1">
      <t>ホケン</t>
    </rPh>
    <rPh sb="2" eb="4">
      <t>イリョウ</t>
    </rPh>
    <phoneticPr fontId="10"/>
  </si>
  <si>
    <t>g.</t>
    <phoneticPr fontId="10"/>
  </si>
  <si>
    <t>交通</t>
    <rPh sb="0" eb="1">
      <t>コウツウ</t>
    </rPh>
    <phoneticPr fontId="10"/>
  </si>
  <si>
    <t>h.</t>
    <phoneticPr fontId="10"/>
  </si>
  <si>
    <t>通信</t>
    <rPh sb="0" eb="1">
      <t>ツウシン</t>
    </rPh>
    <phoneticPr fontId="10"/>
  </si>
  <si>
    <t>i.</t>
    <phoneticPr fontId="10"/>
  </si>
  <si>
    <t>娯楽・レジャー・文化</t>
    <rPh sb="0" eb="1">
      <t>ゴラク</t>
    </rPh>
    <rPh sb="7" eb="9">
      <t>ブンカ</t>
    </rPh>
    <phoneticPr fontId="10"/>
  </si>
  <si>
    <t>j.</t>
    <phoneticPr fontId="10"/>
  </si>
  <si>
    <t>教育</t>
    <rPh sb="0" eb="1">
      <t>キョウイク</t>
    </rPh>
    <phoneticPr fontId="10"/>
  </si>
  <si>
    <t>k.</t>
    <phoneticPr fontId="10"/>
  </si>
  <si>
    <t>外食・宿泊</t>
    <rPh sb="0" eb="1">
      <t>ガイショク</t>
    </rPh>
    <rPh sb="2" eb="4">
      <t>シュクハク</t>
    </rPh>
    <phoneticPr fontId="10"/>
  </si>
  <si>
    <t>l.</t>
    <phoneticPr fontId="10"/>
  </si>
  <si>
    <t>その他</t>
    <rPh sb="1" eb="2">
      <t>タ</t>
    </rPh>
    <phoneticPr fontId="10"/>
  </si>
  <si>
    <t>(2)</t>
    <phoneticPr fontId="3"/>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0"/>
  </si>
  <si>
    <t>2.</t>
    <phoneticPr fontId="10"/>
  </si>
  <si>
    <t>政府最終消費支出</t>
    <rPh sb="0" eb="1">
      <t>セイフ</t>
    </rPh>
    <rPh sb="1" eb="3">
      <t>サイシュウ</t>
    </rPh>
    <rPh sb="3" eb="5">
      <t>ショウヒ</t>
    </rPh>
    <rPh sb="5" eb="7">
      <t>シシュツ</t>
    </rPh>
    <phoneticPr fontId="10"/>
  </si>
  <si>
    <t>3.</t>
    <phoneticPr fontId="10"/>
  </si>
  <si>
    <t>総資本形成</t>
    <rPh sb="0" eb="2">
      <t>ソウシホン</t>
    </rPh>
    <rPh sb="2" eb="4">
      <t>ケイセイ</t>
    </rPh>
    <phoneticPr fontId="10"/>
  </si>
  <si>
    <t>(1)</t>
    <phoneticPr fontId="10"/>
  </si>
  <si>
    <t>総固定資本形成</t>
    <rPh sb="0" eb="2">
      <t>コテイ</t>
    </rPh>
    <rPh sb="2" eb="4">
      <t>シホン</t>
    </rPh>
    <rPh sb="4" eb="6">
      <t>ケイセイ</t>
    </rPh>
    <phoneticPr fontId="10"/>
  </si>
  <si>
    <t>民間</t>
    <rPh sb="0" eb="1">
      <t>ミンカン</t>
    </rPh>
    <phoneticPr fontId="10"/>
  </si>
  <si>
    <t>(a)</t>
    <phoneticPr fontId="10"/>
  </si>
  <si>
    <t>住宅</t>
    <rPh sb="0" eb="1">
      <t>ジュウタク</t>
    </rPh>
    <phoneticPr fontId="10"/>
  </si>
  <si>
    <t>(b)</t>
    <phoneticPr fontId="10"/>
  </si>
  <si>
    <t>企業設備</t>
    <rPh sb="0" eb="1">
      <t>キギョウ</t>
    </rPh>
    <rPh sb="1" eb="3">
      <t>セツビ</t>
    </rPh>
    <phoneticPr fontId="10"/>
  </si>
  <si>
    <t>公的</t>
    <rPh sb="0" eb="1">
      <t>コウテキ</t>
    </rPh>
    <phoneticPr fontId="10"/>
  </si>
  <si>
    <t>(c)</t>
    <phoneticPr fontId="10"/>
  </si>
  <si>
    <t>一般政府</t>
    <rPh sb="0" eb="1">
      <t>イッパン</t>
    </rPh>
    <rPh sb="1" eb="3">
      <t>セイフ</t>
    </rPh>
    <phoneticPr fontId="10"/>
  </si>
  <si>
    <t>在庫変動</t>
    <rPh sb="0" eb="1">
      <t>ザイコ</t>
    </rPh>
    <rPh sb="1" eb="3">
      <t>ヘンドウ</t>
    </rPh>
    <phoneticPr fontId="10"/>
  </si>
  <si>
    <t>民間企業</t>
    <rPh sb="0" eb="1">
      <t>ミンカン</t>
    </rPh>
    <rPh sb="1" eb="3">
      <t>キギョウ</t>
    </rPh>
    <phoneticPr fontId="10"/>
  </si>
  <si>
    <t>4.</t>
    <phoneticPr fontId="10"/>
  </si>
  <si>
    <t>5.</t>
    <phoneticPr fontId="10"/>
  </si>
  <si>
    <t>市内総生産(支出側)(市場価格)</t>
    <rPh sb="0" eb="1">
      <t>シナイ</t>
    </rPh>
    <rPh sb="1" eb="4">
      <t>ソウセイサン</t>
    </rPh>
    <rPh sb="6" eb="8">
      <t>シシュツ</t>
    </rPh>
    <rPh sb="8" eb="9">
      <t>ガワ</t>
    </rPh>
    <rPh sb="11" eb="13">
      <t>シジョウ</t>
    </rPh>
    <rPh sb="13" eb="15">
      <t>カカク</t>
    </rPh>
    <phoneticPr fontId="10"/>
  </si>
  <si>
    <t>（平成23暦年連鎖価格）</t>
    <phoneticPr fontId="3"/>
  </si>
  <si>
    <t>　22－2表頭注を参照。</t>
    <rPh sb="5" eb="6">
      <t>ヒョウ</t>
    </rPh>
    <rPh sb="6" eb="8">
      <t>トウチュウ</t>
    </rPh>
    <rPh sb="9" eb="11">
      <t>サンショウ</t>
    </rPh>
    <phoneticPr fontId="3"/>
  </si>
  <si>
    <t>f.</t>
    <phoneticPr fontId="10"/>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0"/>
  </si>
  <si>
    <t>－</t>
  </si>
  <si>
    <t>公的（公的企業・一般政府）</t>
    <rPh sb="0" eb="2">
      <t>コウテキ</t>
    </rPh>
    <rPh sb="3" eb="4">
      <t>コウテキ</t>
    </rPh>
    <rPh sb="5" eb="7">
      <t>キギョウ</t>
    </rPh>
    <rPh sb="8" eb="10">
      <t>イッパン</t>
    </rPh>
    <rPh sb="10" eb="12">
      <t>セイフ</t>
    </rPh>
    <phoneticPr fontId="10"/>
  </si>
  <si>
    <t>平成25年度</t>
  </si>
  <si>
    <t>平成26年度</t>
  </si>
  <si>
    <t>平成27年度</t>
  </si>
  <si>
    <t>平成28年度</t>
    <phoneticPr fontId="3"/>
  </si>
  <si>
    <t xml:space="preserve">－ </t>
  </si>
  <si>
    <t xml:space="preserve">－ </t>
    <phoneticPr fontId="10"/>
  </si>
  <si>
    <t>7</t>
    <phoneticPr fontId="3"/>
  </si>
  <si>
    <t>市民総所得(市場価格)</t>
    <rPh sb="0" eb="1">
      <t>シミン</t>
    </rPh>
    <rPh sb="1" eb="4">
      <t>ソウショトク</t>
    </rPh>
    <phoneticPr fontId="10"/>
  </si>
  <si>
    <t>7.</t>
    <phoneticPr fontId="10"/>
  </si>
  <si>
    <t>6</t>
    <phoneticPr fontId="3"/>
  </si>
  <si>
    <t>市外からの所得の純受取</t>
    <rPh sb="0" eb="1">
      <t>シガイ</t>
    </rPh>
    <rPh sb="4" eb="6">
      <t>ショトク</t>
    </rPh>
    <rPh sb="7" eb="8">
      <t>ジュン</t>
    </rPh>
    <rPh sb="8" eb="10">
      <t>ウケトリ</t>
    </rPh>
    <phoneticPr fontId="10"/>
  </si>
  <si>
    <t>6.</t>
    <phoneticPr fontId="10"/>
  </si>
  <si>
    <t>5</t>
    <phoneticPr fontId="3"/>
  </si>
  <si>
    <t>4</t>
    <phoneticPr fontId="10"/>
  </si>
  <si>
    <t>財貨・サービスの移出入(純)・統計上の不突合</t>
    <rPh sb="0" eb="1">
      <t>ザイカ</t>
    </rPh>
    <rPh sb="7" eb="9">
      <t>イシュツ</t>
    </rPh>
    <rPh sb="9" eb="10">
      <t>ニュウ</t>
    </rPh>
    <rPh sb="12" eb="13">
      <t>ジュン</t>
    </rPh>
    <rPh sb="15" eb="18">
      <t>トウケイジョウ</t>
    </rPh>
    <rPh sb="19" eb="22">
      <t>フトツゴウ</t>
    </rPh>
    <phoneticPr fontId="10"/>
  </si>
  <si>
    <t>b</t>
    <phoneticPr fontId="3"/>
  </si>
  <si>
    <t>公的（公的企業・一般政府）</t>
    <rPh sb="0" eb="1">
      <t>コウテキ</t>
    </rPh>
    <rPh sb="3" eb="5">
      <t>コウテキ</t>
    </rPh>
    <rPh sb="5" eb="7">
      <t>キギョウ</t>
    </rPh>
    <rPh sb="8" eb="10">
      <t>イッパン</t>
    </rPh>
    <rPh sb="10" eb="12">
      <t>セイフ</t>
    </rPh>
    <phoneticPr fontId="10"/>
  </si>
  <si>
    <t>a</t>
    <phoneticPr fontId="10"/>
  </si>
  <si>
    <t>(2)</t>
    <phoneticPr fontId="10"/>
  </si>
  <si>
    <t>(c)</t>
    <phoneticPr fontId="3"/>
  </si>
  <si>
    <t>b</t>
    <phoneticPr fontId="10"/>
  </si>
  <si>
    <t>3</t>
    <phoneticPr fontId="10"/>
  </si>
  <si>
    <t>2</t>
    <phoneticPr fontId="10"/>
  </si>
  <si>
    <t>(2)</t>
  </si>
  <si>
    <t>(再掲)</t>
    <rPh sb="0" eb="2">
      <t>サイケイ</t>
    </rPh>
    <phoneticPr fontId="10"/>
  </si>
  <si>
    <t>持ち家の帰属家賃</t>
    <rPh sb="1" eb="2">
      <t>イエ</t>
    </rPh>
    <rPh sb="3" eb="5">
      <t>キゾク</t>
    </rPh>
    <rPh sb="5" eb="7">
      <t>ヤチン</t>
    </rPh>
    <phoneticPr fontId="10"/>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0"/>
  </si>
  <si>
    <t>l</t>
    <phoneticPr fontId="10"/>
  </si>
  <si>
    <t>k</t>
    <phoneticPr fontId="10"/>
  </si>
  <si>
    <t>j</t>
    <phoneticPr fontId="10"/>
  </si>
  <si>
    <t>i</t>
    <phoneticPr fontId="10"/>
  </si>
  <si>
    <t>h</t>
    <phoneticPr fontId="10"/>
  </si>
  <si>
    <t>g</t>
    <phoneticPr fontId="10"/>
  </si>
  <si>
    <t>f</t>
    <phoneticPr fontId="10"/>
  </si>
  <si>
    <t>e</t>
    <phoneticPr fontId="10"/>
  </si>
  <si>
    <t>d</t>
    <phoneticPr fontId="10"/>
  </si>
  <si>
    <t>c</t>
    <phoneticPr fontId="3"/>
  </si>
  <si>
    <t>(1)</t>
  </si>
  <si>
    <t>1</t>
    <phoneticPr fontId="3"/>
  </si>
  <si>
    <t>構成比(％)</t>
    <rPh sb="0" eb="3">
      <t>コウセイヒ</t>
    </rPh>
    <phoneticPr fontId="3"/>
  </si>
  <si>
    <t>市民総所得(市場価格)</t>
    <rPh sb="0" eb="1">
      <t>シミン</t>
    </rPh>
    <rPh sb="2" eb="5">
      <t>ソウショトク</t>
    </rPh>
    <rPh sb="5" eb="7">
      <t>シジョウ</t>
    </rPh>
    <rPh sb="7" eb="9">
      <t>カカク</t>
    </rPh>
    <phoneticPr fontId="10"/>
  </si>
  <si>
    <t>5</t>
    <phoneticPr fontId="10"/>
  </si>
  <si>
    <t>市民所得(要素費用表示)</t>
    <rPh sb="0" eb="1">
      <t>シミン</t>
    </rPh>
    <rPh sb="1" eb="3">
      <t>ショトク</t>
    </rPh>
    <rPh sb="4" eb="6">
      <t>ヨウソ</t>
    </rPh>
    <rPh sb="6" eb="8">
      <t>ヒヨウ</t>
    </rPh>
    <rPh sb="8" eb="10">
      <t>ヒョウジ</t>
    </rPh>
    <phoneticPr fontId="10"/>
  </si>
  <si>
    <t>c</t>
    <phoneticPr fontId="10"/>
  </si>
  <si>
    <t>持ち家</t>
    <rPh sb="1" eb="2">
      <t>イエ</t>
    </rPh>
    <phoneticPr fontId="10"/>
  </si>
  <si>
    <t>その他の産業</t>
    <rPh sb="2" eb="3">
      <t>タ</t>
    </rPh>
    <rPh sb="4" eb="6">
      <t>サンギョウ</t>
    </rPh>
    <phoneticPr fontId="10"/>
  </si>
  <si>
    <t>農林水産業</t>
    <rPh sb="0" eb="1">
      <t>ノウリン</t>
    </rPh>
    <rPh sb="1" eb="4">
      <t>スイサンギョウ</t>
    </rPh>
    <phoneticPr fontId="10"/>
  </si>
  <si>
    <t>(3)</t>
    <phoneticPr fontId="10"/>
  </si>
  <si>
    <t>個人企業</t>
    <rPh sb="0" eb="2">
      <t>コジン</t>
    </rPh>
    <rPh sb="2" eb="4">
      <t>キギョウ</t>
    </rPh>
    <phoneticPr fontId="10"/>
  </si>
  <si>
    <t>公的企業</t>
    <rPh sb="0" eb="1">
      <t>コウテキ</t>
    </rPh>
    <rPh sb="1" eb="3">
      <t>キギョウ</t>
    </rPh>
    <phoneticPr fontId="10"/>
  </si>
  <si>
    <t>民間法人企業</t>
    <rPh sb="0" eb="1">
      <t>ミンカン</t>
    </rPh>
    <rPh sb="1" eb="3">
      <t>ホウジン</t>
    </rPh>
    <rPh sb="3" eb="5">
      <t>キギョウ</t>
    </rPh>
    <phoneticPr fontId="10"/>
  </si>
  <si>
    <t>企業所得</t>
    <rPh sb="0" eb="1">
      <t>キギョウ</t>
    </rPh>
    <rPh sb="1" eb="3">
      <t>ショトク</t>
    </rPh>
    <phoneticPr fontId="10"/>
  </si>
  <si>
    <t>(b)</t>
  </si>
  <si>
    <t>支払</t>
    <rPh sb="0" eb="1">
      <t>シハライ</t>
    </rPh>
    <phoneticPr fontId="10"/>
  </si>
  <si>
    <t>(a)</t>
  </si>
  <si>
    <t>受取</t>
    <rPh sb="0" eb="1">
      <t>ウケトリ</t>
    </rPh>
    <phoneticPr fontId="10"/>
  </si>
  <si>
    <t>対家計民間非営利団体</t>
    <rPh sb="0" eb="2">
      <t>カケイ</t>
    </rPh>
    <rPh sb="2" eb="4">
      <t>ミンカン</t>
    </rPh>
    <rPh sb="4" eb="7">
      <t>ヒエイリ</t>
    </rPh>
    <rPh sb="7" eb="9">
      <t>ダンタイ</t>
    </rPh>
    <phoneticPr fontId="10"/>
  </si>
  <si>
    <t>賃貸料(受取)</t>
    <rPh sb="0" eb="2">
      <t>チンタイリョウ</t>
    </rPh>
    <rPh sb="3" eb="5">
      <t>ウケトリ</t>
    </rPh>
    <phoneticPr fontId="10"/>
  </si>
  <si>
    <t>その他の投資所得(受取)</t>
    <rPh sb="1" eb="2">
      <t>タ</t>
    </rPh>
    <rPh sb="3" eb="7">
      <t>トウシショトク</t>
    </rPh>
    <rPh sb="8" eb="10">
      <t>ウケトリ</t>
    </rPh>
    <phoneticPr fontId="10"/>
  </si>
  <si>
    <t>配当(受取)</t>
    <rPh sb="0" eb="1">
      <t>ハイトウ</t>
    </rPh>
    <rPh sb="2" eb="4">
      <t>ウケトリ</t>
    </rPh>
    <phoneticPr fontId="10"/>
  </si>
  <si>
    <t>支払(消費者負債利子)</t>
    <rPh sb="0" eb="1">
      <t>シハライ</t>
    </rPh>
    <rPh sb="2" eb="5">
      <t>ショウヒシャ</t>
    </rPh>
    <rPh sb="5" eb="7">
      <t>フサイ</t>
    </rPh>
    <rPh sb="7" eb="9">
      <t>リシ</t>
    </rPh>
    <phoneticPr fontId="10"/>
  </si>
  <si>
    <t>利子</t>
    <rPh sb="0" eb="1">
      <t>リシ</t>
    </rPh>
    <phoneticPr fontId="10"/>
  </si>
  <si>
    <t>家計</t>
    <rPh sb="0" eb="1">
      <t>カケイ</t>
    </rPh>
    <phoneticPr fontId="10"/>
  </si>
  <si>
    <t>財産所得(非企業部門)</t>
    <rPh sb="0" eb="1">
      <t>ザイサン</t>
    </rPh>
    <rPh sb="1" eb="3">
      <t>ショトク</t>
    </rPh>
    <rPh sb="4" eb="5">
      <t>ヒ</t>
    </rPh>
    <rPh sb="5" eb="7">
      <t>キギョウ</t>
    </rPh>
    <rPh sb="7" eb="9">
      <t>ブモン</t>
    </rPh>
    <phoneticPr fontId="10"/>
  </si>
  <si>
    <t>2.</t>
  </si>
  <si>
    <t>雇主の帰属社会負担</t>
    <rPh sb="0" eb="1">
      <t>ヤトイヌシ</t>
    </rPh>
    <rPh sb="2" eb="4">
      <t>キゾク</t>
    </rPh>
    <rPh sb="4" eb="6">
      <t>シャカイ</t>
    </rPh>
    <rPh sb="6" eb="8">
      <t>フタン</t>
    </rPh>
    <phoneticPr fontId="10"/>
  </si>
  <si>
    <t>雇主の現実社会負担</t>
    <rPh sb="0" eb="1">
      <t>ヤトイヌシ</t>
    </rPh>
    <rPh sb="2" eb="4">
      <t>ゲンジツ</t>
    </rPh>
    <rPh sb="4" eb="6">
      <t>シャカイ</t>
    </rPh>
    <rPh sb="6" eb="8">
      <t>フタン</t>
    </rPh>
    <phoneticPr fontId="10"/>
  </si>
  <si>
    <t>雇主の社会負担</t>
    <rPh sb="0" eb="1">
      <t>ヤトイヌシ</t>
    </rPh>
    <rPh sb="2" eb="4">
      <t>シャカイ</t>
    </rPh>
    <rPh sb="4" eb="6">
      <t>フタン</t>
    </rPh>
    <phoneticPr fontId="10"/>
  </si>
  <si>
    <t>賃金・俸給</t>
    <rPh sb="0" eb="1">
      <t>チンギン</t>
    </rPh>
    <rPh sb="2" eb="4">
      <t>ホウキュウ</t>
    </rPh>
    <phoneticPr fontId="10"/>
  </si>
  <si>
    <t>1</t>
    <phoneticPr fontId="10"/>
  </si>
  <si>
    <t>市民雇用者報酬</t>
    <rPh sb="0" eb="2">
      <t>シミン</t>
    </rPh>
    <rPh sb="2" eb="4">
      <t>コヨウシャ</t>
    </rPh>
    <rPh sb="4" eb="6">
      <t>ホウシュウ</t>
    </rPh>
    <phoneticPr fontId="10"/>
  </si>
  <si>
    <t>第3次産業(4、6～16)</t>
    <rPh sb="1" eb="2">
      <t>ジ</t>
    </rPh>
    <rPh sb="2" eb="4">
      <t>サンギョウ</t>
    </rPh>
    <phoneticPr fontId="3"/>
  </si>
  <si>
    <t>第2次産業(2、3、5)</t>
    <rPh sb="1" eb="2">
      <t>ジ</t>
    </rPh>
    <rPh sb="2" eb="4">
      <t>サンギョウ</t>
    </rPh>
    <phoneticPr fontId="3"/>
  </si>
  <si>
    <t>第1次産業(1)</t>
    <rPh sb="1" eb="2">
      <t>ジ</t>
    </rPh>
    <rPh sb="2" eb="4">
      <t>サンギョウ</t>
    </rPh>
    <phoneticPr fontId="3"/>
  </si>
  <si>
    <t>(参考)</t>
    <rPh sb="0" eb="2">
      <t>サンコウ</t>
    </rPh>
    <phoneticPr fontId="3"/>
  </si>
  <si>
    <t>開差( 20 - ( 17 + 18 - 19 )  )</t>
    <rPh sb="0" eb="1">
      <t>サ</t>
    </rPh>
    <phoneticPr fontId="3"/>
  </si>
  <si>
    <t>　21.</t>
    <phoneticPr fontId="3"/>
  </si>
  <si>
    <t>市内総生産</t>
    <rPh sb="0" eb="1">
      <t>シナイ</t>
    </rPh>
    <rPh sb="1" eb="4">
      <t>ソウセイサン</t>
    </rPh>
    <phoneticPr fontId="3"/>
  </si>
  <si>
    <t>　20.</t>
    <phoneticPr fontId="3"/>
  </si>
  <si>
    <t>(控除)総資本形成に係る消費税</t>
    <rPh sb="0" eb="2">
      <t>コウジョ</t>
    </rPh>
    <rPh sb="3" eb="6">
      <t>ソウシホン</t>
    </rPh>
    <rPh sb="6" eb="8">
      <t>ケイセイ</t>
    </rPh>
    <rPh sb="9" eb="10">
      <t>カカ</t>
    </rPh>
    <rPh sb="11" eb="14">
      <t>ショウヒゼイ</t>
    </rPh>
    <phoneticPr fontId="3"/>
  </si>
  <si>
    <t>　19.</t>
    <phoneticPr fontId="3"/>
  </si>
  <si>
    <t>輸入品に課される税・関税</t>
    <rPh sb="0" eb="1">
      <t>ユニュウ</t>
    </rPh>
    <rPh sb="1" eb="2">
      <t>ヒン</t>
    </rPh>
    <rPh sb="3" eb="4">
      <t>カ</t>
    </rPh>
    <rPh sb="7" eb="8">
      <t>ゼイ</t>
    </rPh>
    <rPh sb="9" eb="11">
      <t>カンゼイ</t>
    </rPh>
    <phoneticPr fontId="3"/>
  </si>
  <si>
    <t>　18.</t>
    <phoneticPr fontId="3"/>
  </si>
  <si>
    <t>小計</t>
    <rPh sb="0" eb="1">
      <t>ショウケイ</t>
    </rPh>
    <phoneticPr fontId="3"/>
  </si>
  <si>
    <t>　17.</t>
    <phoneticPr fontId="3"/>
  </si>
  <si>
    <t>その他のサービス</t>
    <rPh sb="1" eb="2">
      <t>タ</t>
    </rPh>
    <phoneticPr fontId="3"/>
  </si>
  <si>
    <t>　16.</t>
    <phoneticPr fontId="14"/>
  </si>
  <si>
    <t>保健衛生・社会事業</t>
    <rPh sb="0" eb="1">
      <t>ホケン</t>
    </rPh>
    <rPh sb="1" eb="3">
      <t>エイセイ</t>
    </rPh>
    <rPh sb="4" eb="6">
      <t>シャカイ</t>
    </rPh>
    <rPh sb="6" eb="8">
      <t>ジギョウ</t>
    </rPh>
    <phoneticPr fontId="3"/>
  </si>
  <si>
    <t>　15.</t>
    <phoneticPr fontId="14"/>
  </si>
  <si>
    <t>教育</t>
    <rPh sb="0" eb="1">
      <t>キョウイク</t>
    </rPh>
    <phoneticPr fontId="3"/>
  </si>
  <si>
    <t>　14.</t>
    <phoneticPr fontId="14"/>
  </si>
  <si>
    <t>公務</t>
    <rPh sb="0" eb="1">
      <t>コウム</t>
    </rPh>
    <phoneticPr fontId="3"/>
  </si>
  <si>
    <t>　13.</t>
    <phoneticPr fontId="14"/>
  </si>
  <si>
    <t>専門・科学技術、業務支援サービス業</t>
    <rPh sb="0" eb="1">
      <t>センモン</t>
    </rPh>
    <rPh sb="2" eb="4">
      <t>カガク</t>
    </rPh>
    <rPh sb="4" eb="6">
      <t>ギジュツ</t>
    </rPh>
    <rPh sb="7" eb="9">
      <t>ギョウム</t>
    </rPh>
    <rPh sb="9" eb="11">
      <t>シエン</t>
    </rPh>
    <rPh sb="15" eb="16">
      <t>ギョウ</t>
    </rPh>
    <phoneticPr fontId="3"/>
  </si>
  <si>
    <t>　12.</t>
    <phoneticPr fontId="14"/>
  </si>
  <si>
    <t>その他の不動産業</t>
    <rPh sb="1" eb="2">
      <t>タ</t>
    </rPh>
    <rPh sb="3" eb="6">
      <t>フドウサン</t>
    </rPh>
    <rPh sb="6" eb="7">
      <t>ギョウ</t>
    </rPh>
    <phoneticPr fontId="3"/>
  </si>
  <si>
    <t>住宅賃貸業</t>
    <rPh sb="0" eb="1">
      <t>ジュウタク</t>
    </rPh>
    <rPh sb="1" eb="4">
      <t>チンタイギョウ</t>
    </rPh>
    <phoneticPr fontId="3"/>
  </si>
  <si>
    <t>不動産業</t>
    <rPh sb="0" eb="2">
      <t>フドウサン</t>
    </rPh>
    <rPh sb="2" eb="3">
      <t>ギョウ</t>
    </rPh>
    <phoneticPr fontId="3"/>
  </si>
  <si>
    <t>　11.</t>
    <phoneticPr fontId="3"/>
  </si>
  <si>
    <t>金融・保険業</t>
    <rPh sb="0" eb="1">
      <t>キンユウ</t>
    </rPh>
    <rPh sb="2" eb="5">
      <t>ホケンギョウ</t>
    </rPh>
    <phoneticPr fontId="3"/>
  </si>
  <si>
    <t>　10.</t>
    <phoneticPr fontId="3"/>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3"/>
  </si>
  <si>
    <t>通信・放送業</t>
    <rPh sb="0" eb="1">
      <t>ツウシン</t>
    </rPh>
    <rPh sb="2" eb="4">
      <t>ホウソウ</t>
    </rPh>
    <rPh sb="4" eb="5">
      <t>ギョウ</t>
    </rPh>
    <phoneticPr fontId="3"/>
  </si>
  <si>
    <t>情報通信業</t>
    <rPh sb="0" eb="1">
      <t>ジョウホウ</t>
    </rPh>
    <rPh sb="1" eb="4">
      <t>ツウシンギョウ</t>
    </rPh>
    <phoneticPr fontId="3"/>
  </si>
  <si>
    <t>　9.</t>
    <phoneticPr fontId="14"/>
  </si>
  <si>
    <t>宿泊・飲食サービス業</t>
    <rPh sb="0" eb="1">
      <t>シュクハク</t>
    </rPh>
    <rPh sb="2" eb="4">
      <t>インショク</t>
    </rPh>
    <rPh sb="8" eb="9">
      <t>ギョウ</t>
    </rPh>
    <phoneticPr fontId="3"/>
  </si>
  <si>
    <t>　8.</t>
    <phoneticPr fontId="14"/>
  </si>
  <si>
    <t>運輸・郵便業</t>
    <rPh sb="0" eb="1">
      <t>ウンユ</t>
    </rPh>
    <rPh sb="2" eb="4">
      <t>ユウビン</t>
    </rPh>
    <rPh sb="4" eb="5">
      <t>ギョウ</t>
    </rPh>
    <phoneticPr fontId="3"/>
  </si>
  <si>
    <t>　7.</t>
    <phoneticPr fontId="14"/>
  </si>
  <si>
    <t>小売業</t>
    <rPh sb="0" eb="2">
      <t>コウリギョウ</t>
    </rPh>
    <phoneticPr fontId="3"/>
  </si>
  <si>
    <t>卸売業</t>
    <rPh sb="0" eb="2">
      <t>オロシウリギョウ</t>
    </rPh>
    <phoneticPr fontId="3"/>
  </si>
  <si>
    <t>卸売・小売業</t>
    <rPh sb="0" eb="1">
      <t>オロシウリ</t>
    </rPh>
    <rPh sb="2" eb="5">
      <t>コウリギョウ</t>
    </rPh>
    <phoneticPr fontId="3"/>
  </si>
  <si>
    <t>　6.</t>
    <phoneticPr fontId="3"/>
  </si>
  <si>
    <t>建設業</t>
    <rPh sb="0" eb="2">
      <t>ケンセツギョウ</t>
    </rPh>
    <phoneticPr fontId="3"/>
  </si>
  <si>
    <t>　5.</t>
    <phoneticPr fontId="3"/>
  </si>
  <si>
    <t>ガス・水道・廃棄物処理業</t>
    <rPh sb="2" eb="4">
      <t>スイドウ</t>
    </rPh>
    <rPh sb="5" eb="8">
      <t>ハイキブツ</t>
    </rPh>
    <rPh sb="8" eb="10">
      <t>ショリ</t>
    </rPh>
    <rPh sb="10" eb="11">
      <t>ギョウ</t>
    </rPh>
    <phoneticPr fontId="3"/>
  </si>
  <si>
    <t>電気業</t>
    <rPh sb="0" eb="1">
      <t>デンキ</t>
    </rPh>
    <rPh sb="1" eb="2">
      <t>ギョウ</t>
    </rPh>
    <phoneticPr fontId="3"/>
  </si>
  <si>
    <t>電気・ガス・水道・廃棄物処理業</t>
    <rPh sb="0" eb="1">
      <t>デンキ</t>
    </rPh>
    <rPh sb="5" eb="7">
      <t>スイドウ</t>
    </rPh>
    <rPh sb="8" eb="11">
      <t>ハイキブツ</t>
    </rPh>
    <rPh sb="11" eb="13">
      <t>ショリ</t>
    </rPh>
    <rPh sb="13" eb="14">
      <t>ギョウ</t>
    </rPh>
    <phoneticPr fontId="3"/>
  </si>
  <si>
    <t>　4.</t>
    <phoneticPr fontId="14"/>
  </si>
  <si>
    <t>その他の製造業</t>
    <rPh sb="1" eb="2">
      <t>タ</t>
    </rPh>
    <rPh sb="3" eb="6">
      <t>セイゾウギョウ</t>
    </rPh>
    <phoneticPr fontId="3"/>
  </si>
  <si>
    <t>(15)</t>
    <phoneticPr fontId="3"/>
  </si>
  <si>
    <t>印刷業</t>
    <rPh sb="0" eb="2">
      <t>インサツギョウ</t>
    </rPh>
    <phoneticPr fontId="3"/>
  </si>
  <si>
    <t>(14)</t>
    <phoneticPr fontId="3"/>
  </si>
  <si>
    <t>(13)</t>
    <phoneticPr fontId="3"/>
  </si>
  <si>
    <t>情報・通信機器</t>
    <rPh sb="0" eb="1">
      <t>ジョウホウ</t>
    </rPh>
    <rPh sb="2" eb="4">
      <t>ツウシン</t>
    </rPh>
    <rPh sb="4" eb="6">
      <t>キキ</t>
    </rPh>
    <phoneticPr fontId="3"/>
  </si>
  <si>
    <t>(12)</t>
    <phoneticPr fontId="3"/>
  </si>
  <si>
    <t>電気機械</t>
    <rPh sb="0" eb="1">
      <t>デンキ</t>
    </rPh>
    <rPh sb="1" eb="3">
      <t>キカイ</t>
    </rPh>
    <phoneticPr fontId="3"/>
  </si>
  <si>
    <t>(11)</t>
    <phoneticPr fontId="3"/>
  </si>
  <si>
    <t>電子部品・デバイス</t>
    <rPh sb="0" eb="1">
      <t>デンシ</t>
    </rPh>
    <rPh sb="1" eb="3">
      <t>ブヒン</t>
    </rPh>
    <phoneticPr fontId="3"/>
  </si>
  <si>
    <t>(10)</t>
    <phoneticPr fontId="3"/>
  </si>
  <si>
    <t>はん用・生産用・業務用機械</t>
    <rPh sb="1" eb="2">
      <t>ヨウ</t>
    </rPh>
    <rPh sb="3" eb="6">
      <t>セイサンヨウ</t>
    </rPh>
    <rPh sb="7" eb="10">
      <t>ギョウムヨウ</t>
    </rPh>
    <rPh sb="10" eb="12">
      <t>キカイ</t>
    </rPh>
    <phoneticPr fontId="3"/>
  </si>
  <si>
    <t>(9)</t>
    <phoneticPr fontId="3"/>
  </si>
  <si>
    <t>金属製品</t>
    <rPh sb="0" eb="1">
      <t>キンゾク</t>
    </rPh>
    <rPh sb="1" eb="3">
      <t>セイヒン</t>
    </rPh>
    <phoneticPr fontId="3"/>
  </si>
  <si>
    <t>(8)</t>
    <phoneticPr fontId="3"/>
  </si>
  <si>
    <t>一次金属</t>
    <rPh sb="0" eb="1">
      <t>イチジ</t>
    </rPh>
    <rPh sb="1" eb="3">
      <t>キンゾク</t>
    </rPh>
    <phoneticPr fontId="3"/>
  </si>
  <si>
    <t>(7)</t>
    <phoneticPr fontId="3"/>
  </si>
  <si>
    <t>窯業・土石製品</t>
    <rPh sb="0" eb="1">
      <t>ヨウギョウ</t>
    </rPh>
    <rPh sb="2" eb="4">
      <t>ドセキ</t>
    </rPh>
    <rPh sb="4" eb="6">
      <t>セイヒン</t>
    </rPh>
    <phoneticPr fontId="3"/>
  </si>
  <si>
    <t>(6)</t>
    <phoneticPr fontId="3"/>
  </si>
  <si>
    <t>石油・石炭製品</t>
    <rPh sb="0" eb="1">
      <t>セキユ</t>
    </rPh>
    <rPh sb="2" eb="4">
      <t>セキタン</t>
    </rPh>
    <rPh sb="4" eb="6">
      <t>セイヒン</t>
    </rPh>
    <phoneticPr fontId="3"/>
  </si>
  <si>
    <t>(5)</t>
    <phoneticPr fontId="3"/>
  </si>
  <si>
    <t>化学</t>
    <rPh sb="0" eb="1">
      <t>カガク</t>
    </rPh>
    <phoneticPr fontId="3"/>
  </si>
  <si>
    <t>(4)</t>
    <phoneticPr fontId="3"/>
  </si>
  <si>
    <t>パルプ・紙・紙加工品</t>
    <rPh sb="3" eb="4">
      <t>カミ</t>
    </rPh>
    <rPh sb="5" eb="9">
      <t>カミカコウヒン</t>
    </rPh>
    <phoneticPr fontId="3"/>
  </si>
  <si>
    <t>(3)</t>
    <phoneticPr fontId="3"/>
  </si>
  <si>
    <t>繊維製品</t>
    <rPh sb="0" eb="1">
      <t>センイ</t>
    </rPh>
    <rPh sb="1" eb="3">
      <t>セイヒン</t>
    </rPh>
    <phoneticPr fontId="3"/>
  </si>
  <si>
    <t>食料品</t>
    <rPh sb="0" eb="2">
      <t>ショクリョウヒン</t>
    </rPh>
    <phoneticPr fontId="3"/>
  </si>
  <si>
    <t>製造業</t>
    <rPh sb="0" eb="2">
      <t>セイゾウギョウ</t>
    </rPh>
    <phoneticPr fontId="3"/>
  </si>
  <si>
    <t>　3.</t>
    <phoneticPr fontId="3"/>
  </si>
  <si>
    <t>鉱業</t>
    <rPh sb="0" eb="1">
      <t>コウギョウ</t>
    </rPh>
    <phoneticPr fontId="3"/>
  </si>
  <si>
    <t>　2.</t>
    <phoneticPr fontId="3"/>
  </si>
  <si>
    <t>水産業</t>
    <rPh sb="0" eb="2">
      <t>スイサンギョウ</t>
    </rPh>
    <phoneticPr fontId="3"/>
  </si>
  <si>
    <t>林業</t>
    <rPh sb="0" eb="1">
      <t>リンギョウ</t>
    </rPh>
    <phoneticPr fontId="3"/>
  </si>
  <si>
    <t>農業</t>
    <rPh sb="0" eb="1">
      <t>ノウギョウ</t>
    </rPh>
    <phoneticPr fontId="3"/>
  </si>
  <si>
    <t>農林水産業</t>
    <rPh sb="0" eb="1">
      <t>ノウリン</t>
    </rPh>
    <rPh sb="1" eb="4">
      <t>スイサンギョウ</t>
    </rPh>
    <phoneticPr fontId="3"/>
  </si>
  <si>
    <t>　1.</t>
    <phoneticPr fontId="3"/>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3"/>
  </si>
  <si>
    <t>20</t>
    <phoneticPr fontId="3"/>
  </si>
  <si>
    <t>19</t>
    <phoneticPr fontId="3"/>
  </si>
  <si>
    <t>18</t>
    <phoneticPr fontId="3"/>
  </si>
  <si>
    <t>17</t>
    <phoneticPr fontId="3"/>
  </si>
  <si>
    <t>16</t>
    <phoneticPr fontId="3"/>
  </si>
  <si>
    <t>15</t>
    <phoneticPr fontId="3"/>
  </si>
  <si>
    <t>14</t>
    <phoneticPr fontId="3"/>
  </si>
  <si>
    <t>13</t>
    <phoneticPr fontId="3"/>
  </si>
  <si>
    <t>12</t>
    <phoneticPr fontId="3"/>
  </si>
  <si>
    <t>11</t>
    <phoneticPr fontId="3"/>
  </si>
  <si>
    <t>10</t>
    <phoneticPr fontId="3"/>
  </si>
  <si>
    <t>9</t>
    <phoneticPr fontId="3"/>
  </si>
  <si>
    <t>8</t>
    <phoneticPr fontId="3"/>
  </si>
  <si>
    <t>4</t>
    <phoneticPr fontId="3"/>
  </si>
  <si>
    <t>(15)</t>
  </si>
  <si>
    <t>(14)</t>
  </si>
  <si>
    <t>(13)</t>
  </si>
  <si>
    <t>(12)</t>
  </si>
  <si>
    <t>(11)</t>
  </si>
  <si>
    <t>(10)</t>
  </si>
  <si>
    <t>(9)</t>
  </si>
  <si>
    <t>(8)</t>
  </si>
  <si>
    <t>(7)</t>
  </si>
  <si>
    <t>(6)</t>
  </si>
  <si>
    <t>(5)</t>
  </si>
  <si>
    <t>(4)</t>
  </si>
  <si>
    <t>(3)</t>
  </si>
  <si>
    <t>3</t>
    <phoneticPr fontId="3"/>
  </si>
  <si>
    <t>2</t>
    <phoneticPr fontId="3"/>
  </si>
  <si>
    <t xml:space="preserve">－ </t>
    <phoneticPr fontId="3"/>
  </si>
  <si>
    <t>　同一年度でも旧年版の統計年鑑に掲載されている数値とは異なるため、利用に当たっては注意されたい。</t>
    <phoneticPr fontId="3"/>
  </si>
  <si>
    <t>平成18年度以降を遡及推計したものであり、ここでは直近5年分を掲載している。</t>
    <phoneticPr fontId="3"/>
  </si>
  <si>
    <t>22-5.実質市内総生産(支出側) </t>
  </si>
  <si>
    <t>22-1.経済活動別名目市内総生産</t>
    <phoneticPr fontId="10"/>
  </si>
  <si>
    <t>22-2.経済活動別実質市内総生産</t>
    <phoneticPr fontId="10"/>
  </si>
  <si>
    <t>22-3.市民所得の分配</t>
    <phoneticPr fontId="10"/>
  </si>
  <si>
    <t>22-4.名目市内総生産(支出側)</t>
    <phoneticPr fontId="10"/>
  </si>
  <si>
    <t>令和2年版名古屋市統計年鑑　22.市民経済計算</t>
    <phoneticPr fontId="10"/>
  </si>
  <si>
    <t>輸送用機械</t>
    <rPh sb="0" eb="1">
      <t>ユソウ</t>
    </rPh>
    <rPh sb="2" eb="3">
      <t>ヨウ</t>
    </rPh>
    <rPh sb="3" eb="5">
      <t>キカイ</t>
    </rPh>
    <phoneticPr fontId="3"/>
  </si>
  <si>
    <t>平成29年度</t>
    <phoneticPr fontId="3"/>
  </si>
  <si>
    <t>平成28年度</t>
  </si>
  <si>
    <t>　22－1表から22－5表までの各表は、「平成29年度 名古屋の市民経済計算」の数値である。これは、08SNAに準拠し、平成23暦年基準により</t>
    <phoneticPr fontId="3"/>
  </si>
  <si>
    <r>
      <t>22</t>
    </r>
    <r>
      <rPr>
        <sz val="11"/>
        <rFont val="ＭＳ 明朝"/>
        <family val="1"/>
        <charset val="128"/>
      </rPr>
      <t>－1.経済活動別名目市内総生産</t>
    </r>
    <phoneticPr fontId="3"/>
  </si>
  <si>
    <t>22.市民経済計算</t>
    <phoneticPr fontId="3"/>
  </si>
  <si>
    <t>△  0.0</t>
  </si>
  <si>
    <t>△  0.0</t>
    <phoneticPr fontId="17"/>
  </si>
  <si>
    <r>
      <t>22</t>
    </r>
    <r>
      <rPr>
        <sz val="11"/>
        <rFont val="ＭＳ 明朝"/>
        <family val="1"/>
        <charset val="128"/>
      </rPr>
      <t>－2.経済活動別実質市内総生産</t>
    </r>
    <phoneticPr fontId="3"/>
  </si>
  <si>
    <t xml:space="preserve">△  0.0 </t>
    <phoneticPr fontId="10"/>
  </si>
  <si>
    <r>
      <t>22</t>
    </r>
    <r>
      <rPr>
        <sz val="11"/>
        <rFont val="ＭＳ 明朝"/>
        <family val="1"/>
        <charset val="128"/>
      </rPr>
      <t>－3.市民所得の分配</t>
    </r>
    <rPh sb="5" eb="6">
      <t>シ</t>
    </rPh>
    <rPh sb="6" eb="7">
      <t>タミ</t>
    </rPh>
    <rPh sb="7" eb="8">
      <t>ショ</t>
    </rPh>
    <phoneticPr fontId="3"/>
  </si>
  <si>
    <t>項目</t>
    <phoneticPr fontId="10"/>
  </si>
  <si>
    <r>
      <t>22</t>
    </r>
    <r>
      <rPr>
        <sz val="11"/>
        <rFont val="ＭＳ 明朝"/>
        <family val="1"/>
        <charset val="128"/>
      </rPr>
      <t>－4.名目市内総生産（支出側）</t>
    </r>
    <rPh sb="5" eb="6">
      <t>メイ</t>
    </rPh>
    <rPh sb="6" eb="7">
      <t>メ</t>
    </rPh>
    <rPh sb="7" eb="8">
      <t>シ</t>
    </rPh>
    <phoneticPr fontId="3"/>
  </si>
  <si>
    <r>
      <t>22</t>
    </r>
    <r>
      <rPr>
        <sz val="11"/>
        <rFont val="ＭＳ 明朝"/>
        <family val="1"/>
        <charset val="128"/>
      </rPr>
      <t>－5.実質市内総生産（支出側）</t>
    </r>
    <rPh sb="5" eb="6">
      <t>ジツ</t>
    </rPh>
    <rPh sb="6" eb="7">
      <t>シツ</t>
    </rPh>
    <rPh sb="7" eb="8">
      <t>シ</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 ###\ ##0.0;&quot;△&quot;###\ ###\ ##0.0"/>
    <numFmt numFmtId="177" formatCode="###\ ###\ ##0;&quot;△&quot;###\ ###\ ##0"/>
    <numFmt numFmtId="178" formatCode="###\ ###\ ##0.0\ ;&quot;△&quot;###\ ###\ ##0.0\ "/>
    <numFmt numFmtId="179" formatCode="###\ ###\ ##0;&quot;△&quot;###\ ###\ ##0;&quot;-&quot;"/>
    <numFmt numFmtId="180" formatCode="###\ ###\ ##0.0;&quot;△&quot;###\ ###\ ##0.0;&quot;-&quot;"/>
  </numFmts>
  <fonts count="39">
    <font>
      <sz val="11"/>
      <name val="明朝"/>
      <family val="3"/>
      <charset val="128"/>
    </font>
    <font>
      <sz val="11"/>
      <name val="明朝"/>
      <family val="3"/>
      <charset val="128"/>
    </font>
    <font>
      <sz val="12"/>
      <name val="ＭＳ 明朝"/>
      <family val="1"/>
      <charset val="128"/>
    </font>
    <font>
      <sz val="8"/>
      <name val="明朝"/>
      <family val="3"/>
      <charset val="128"/>
    </font>
    <font>
      <sz val="8"/>
      <name val="ＭＳ 明朝"/>
      <family val="1"/>
      <charset val="128"/>
    </font>
    <font>
      <sz val="11"/>
      <name val="ＭＳ ゴシック"/>
      <family val="3"/>
      <charset val="128"/>
    </font>
    <font>
      <sz val="11"/>
      <name val="ＭＳ 明朝"/>
      <family val="1"/>
      <charset val="128"/>
    </font>
    <font>
      <sz val="8"/>
      <name val="ＭＳ Ｐ明朝"/>
      <family val="1"/>
      <charset val="128"/>
    </font>
    <font>
      <sz val="7"/>
      <name val="ＭＳ 明朝"/>
      <family val="1"/>
      <charset val="128"/>
    </font>
    <font>
      <sz val="6"/>
      <name val="ＭＳ Ｐ明朝"/>
      <family val="1"/>
      <charset val="128"/>
    </font>
    <font>
      <sz val="6"/>
      <name val="明朝"/>
      <family val="3"/>
      <charset val="128"/>
    </font>
    <font>
      <sz val="11"/>
      <name val="ＭＳ Ｐ明朝"/>
      <family val="1"/>
      <charset val="128"/>
    </font>
    <font>
      <b/>
      <sz val="11"/>
      <name val="ＭＳ ゴシック"/>
      <family val="3"/>
      <charset val="128"/>
    </font>
    <font>
      <sz val="11"/>
      <name val="ＭＳ Ｐゴシック"/>
      <family val="3"/>
      <charset val="128"/>
    </font>
    <font>
      <sz val="14"/>
      <name val="ＭＳ 明朝"/>
      <family val="1"/>
      <charset val="128"/>
    </font>
    <font>
      <sz val="10"/>
      <name val="ＭＳ ゴシック"/>
      <family val="3"/>
      <charset val="128"/>
    </font>
    <font>
      <sz val="8"/>
      <name val="ＭＳ Ｐゴシック"/>
      <family val="3"/>
      <charset val="128"/>
    </font>
    <font>
      <sz val="6"/>
      <name val="ＭＳ Ｐゴシック"/>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u/>
      <sz val="11"/>
      <color theme="10"/>
      <name val="明朝"/>
      <family val="3"/>
      <charset val="128"/>
    </font>
    <font>
      <sz val="8"/>
      <color theme="1"/>
      <name val="ＭＳ Ｐ明朝"/>
      <family val="1"/>
      <charset val="128"/>
    </font>
    <font>
      <sz val="8"/>
      <color rgb="FFFF0000"/>
      <name val="ＭＳ Ｐ明朝"/>
      <family val="1"/>
      <charset val="128"/>
    </font>
    <font>
      <sz val="8"/>
      <color theme="1"/>
      <name val="ＭＳ Ｐゴシック"/>
      <family val="3"/>
      <charset val="128"/>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22">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2370372631001"/>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s>
  <cellStyleXfs count="61">
    <xf numFmtId="0" fontId="0" fillId="0" borderId="0"/>
    <xf numFmtId="0" fontId="18" fillId="4" borderId="0" applyNumberFormat="0" applyBorder="0" applyAlignment="0" applyProtection="0">
      <alignment vertical="center"/>
    </xf>
    <xf numFmtId="0" fontId="18" fillId="5" borderId="0" applyNumberFormat="0" applyBorder="0" applyAlignment="0" applyProtection="0">
      <alignment vertical="center"/>
    </xf>
    <xf numFmtId="0" fontId="18" fillId="6" borderId="0" applyNumberFormat="0" applyBorder="0" applyAlignment="0" applyProtection="0">
      <alignment vertical="center"/>
    </xf>
    <xf numFmtId="0" fontId="18" fillId="7" borderId="0" applyNumberFormat="0" applyBorder="0" applyAlignment="0" applyProtection="0">
      <alignment vertical="center"/>
    </xf>
    <xf numFmtId="0" fontId="18" fillId="8" borderId="0" applyNumberFormat="0" applyBorder="0" applyAlignment="0" applyProtection="0">
      <alignment vertical="center"/>
    </xf>
    <xf numFmtId="0" fontId="18" fillId="9" borderId="0" applyNumberFormat="0" applyBorder="0" applyAlignment="0" applyProtection="0">
      <alignment vertical="center"/>
    </xf>
    <xf numFmtId="0" fontId="18" fillId="10" borderId="0" applyNumberFormat="0" applyBorder="0" applyAlignment="0" applyProtection="0">
      <alignment vertical="center"/>
    </xf>
    <xf numFmtId="0" fontId="18" fillId="11" borderId="0" applyNumberFormat="0" applyBorder="0" applyAlignment="0" applyProtection="0">
      <alignment vertical="center"/>
    </xf>
    <xf numFmtId="0" fontId="18" fillId="12" borderId="0" applyNumberFormat="0" applyBorder="0" applyAlignment="0" applyProtection="0">
      <alignment vertical="center"/>
    </xf>
    <xf numFmtId="0" fontId="18" fillId="13" borderId="0" applyNumberFormat="0" applyBorder="0" applyAlignment="0" applyProtection="0">
      <alignment vertical="center"/>
    </xf>
    <xf numFmtId="0" fontId="18" fillId="14" borderId="0" applyNumberFormat="0" applyBorder="0" applyAlignment="0" applyProtection="0">
      <alignment vertical="center"/>
    </xf>
    <xf numFmtId="0" fontId="18" fillId="15" borderId="0" applyNumberFormat="0" applyBorder="0" applyAlignment="0" applyProtection="0">
      <alignment vertical="center"/>
    </xf>
    <xf numFmtId="0" fontId="19" fillId="16" borderId="0" applyNumberFormat="0" applyBorder="0" applyAlignment="0" applyProtection="0">
      <alignment vertical="center"/>
    </xf>
    <xf numFmtId="0" fontId="19" fillId="17" borderId="0" applyNumberFormat="0" applyBorder="0" applyAlignment="0" applyProtection="0">
      <alignment vertical="center"/>
    </xf>
    <xf numFmtId="0" fontId="19" fillId="18" borderId="0" applyNumberFormat="0" applyBorder="0" applyAlignment="0" applyProtection="0">
      <alignment vertical="center"/>
    </xf>
    <xf numFmtId="0" fontId="19" fillId="19" borderId="0" applyNumberFormat="0" applyBorder="0" applyAlignment="0" applyProtection="0">
      <alignment vertical="center"/>
    </xf>
    <xf numFmtId="0" fontId="19" fillId="20" borderId="0" applyNumberFormat="0" applyBorder="0" applyAlignment="0" applyProtection="0">
      <alignment vertical="center"/>
    </xf>
    <xf numFmtId="0" fontId="19" fillId="21" borderId="0" applyNumberFormat="0" applyBorder="0" applyAlignment="0" applyProtection="0">
      <alignment vertical="center"/>
    </xf>
    <xf numFmtId="0" fontId="19" fillId="22" borderId="0" applyNumberFormat="0" applyBorder="0" applyAlignment="0" applyProtection="0">
      <alignment vertical="center"/>
    </xf>
    <xf numFmtId="0" fontId="19" fillId="23" borderId="0" applyNumberFormat="0" applyBorder="0" applyAlignment="0" applyProtection="0">
      <alignment vertical="center"/>
    </xf>
    <xf numFmtId="0" fontId="19" fillId="24" borderId="0" applyNumberFormat="0" applyBorder="0" applyAlignment="0" applyProtection="0">
      <alignment vertical="center"/>
    </xf>
    <xf numFmtId="0" fontId="19" fillId="25" borderId="0" applyNumberFormat="0" applyBorder="0" applyAlignment="0" applyProtection="0">
      <alignment vertical="center"/>
    </xf>
    <xf numFmtId="0" fontId="19" fillId="26" borderId="0" applyNumberFormat="0" applyBorder="0" applyAlignment="0" applyProtection="0">
      <alignment vertical="center"/>
    </xf>
    <xf numFmtId="0" fontId="19" fillId="27" borderId="0" applyNumberFormat="0" applyBorder="0" applyAlignment="0" applyProtection="0">
      <alignment vertical="center"/>
    </xf>
    <xf numFmtId="0" fontId="20" fillId="0" borderId="0" applyNumberFormat="0" applyFill="0" applyBorder="0" applyAlignment="0" applyProtection="0">
      <alignment vertical="center"/>
    </xf>
    <xf numFmtId="0" fontId="21" fillId="28" borderId="13" applyNumberFormat="0" applyAlignment="0" applyProtection="0">
      <alignment vertical="center"/>
    </xf>
    <xf numFmtId="0" fontId="22" fillId="29" borderId="0" applyNumberFormat="0" applyBorder="0" applyAlignment="0" applyProtection="0">
      <alignment vertical="center"/>
    </xf>
    <xf numFmtId="0" fontId="1" fillId="3" borderId="14" applyNumberFormat="0" applyFont="0" applyAlignment="0" applyProtection="0">
      <alignment vertical="center"/>
    </xf>
    <xf numFmtId="0" fontId="23" fillId="0" borderId="15" applyNumberFormat="0" applyFill="0" applyAlignment="0" applyProtection="0">
      <alignment vertical="center"/>
    </xf>
    <xf numFmtId="0" fontId="24" fillId="30" borderId="0" applyNumberFormat="0" applyBorder="0" applyAlignment="0" applyProtection="0">
      <alignment vertical="center"/>
    </xf>
    <xf numFmtId="0" fontId="25" fillId="31" borderId="16" applyNumberFormat="0" applyAlignment="0" applyProtection="0">
      <alignment vertical="center"/>
    </xf>
    <xf numFmtId="0" fontId="26" fillId="0" borderId="0" applyNumberFormat="0" applyFill="0" applyBorder="0" applyAlignment="0" applyProtection="0">
      <alignment vertical="center"/>
    </xf>
    <xf numFmtId="38" fontId="1" fillId="0" borderId="0" applyFont="0" applyFill="0" applyBorder="0" applyAlignment="0" applyProtection="0"/>
    <xf numFmtId="38" fontId="13" fillId="0" borderId="0" applyFont="0" applyFill="0" applyBorder="0" applyAlignment="0" applyProtection="0">
      <alignment vertical="center"/>
    </xf>
    <xf numFmtId="38" fontId="1" fillId="0" borderId="0" applyFont="0" applyFill="0" applyBorder="0" applyAlignment="0" applyProtection="0"/>
    <xf numFmtId="38" fontId="1" fillId="0" borderId="0" applyFont="0" applyFill="0" applyBorder="0" applyAlignment="0" applyProtection="0"/>
    <xf numFmtId="38" fontId="13" fillId="0" borderId="0" applyFont="0" applyFill="0" applyBorder="0" applyAlignment="0" applyProtection="0">
      <alignment vertical="center"/>
    </xf>
    <xf numFmtId="38" fontId="13" fillId="0" borderId="0" applyFont="0" applyFill="0" applyBorder="0" applyAlignment="0" applyProtection="0"/>
    <xf numFmtId="0" fontId="27" fillId="0" borderId="17" applyNumberFormat="0" applyFill="0" applyAlignment="0" applyProtection="0">
      <alignment vertical="center"/>
    </xf>
    <xf numFmtId="0" fontId="28" fillId="0" borderId="18" applyNumberFormat="0" applyFill="0" applyAlignment="0" applyProtection="0">
      <alignment vertical="center"/>
    </xf>
    <xf numFmtId="0" fontId="29" fillId="0" borderId="19" applyNumberFormat="0" applyFill="0" applyAlignment="0" applyProtection="0">
      <alignment vertical="center"/>
    </xf>
    <xf numFmtId="0" fontId="29" fillId="0" borderId="0" applyNumberFormat="0" applyFill="0" applyBorder="0" applyAlignment="0" applyProtection="0">
      <alignment vertical="center"/>
    </xf>
    <xf numFmtId="0" fontId="30" fillId="0" borderId="20" applyNumberFormat="0" applyFill="0" applyAlignment="0" applyProtection="0">
      <alignment vertical="center"/>
    </xf>
    <xf numFmtId="0" fontId="31" fillId="31" borderId="21" applyNumberFormat="0" applyAlignment="0" applyProtection="0">
      <alignment vertical="center"/>
    </xf>
    <xf numFmtId="0" fontId="32" fillId="0" borderId="0" applyNumberFormat="0" applyFill="0" applyBorder="0" applyAlignment="0" applyProtection="0">
      <alignment vertical="center"/>
    </xf>
    <xf numFmtId="0" fontId="2" fillId="0" borderId="0"/>
    <xf numFmtId="0" fontId="33" fillId="2" borderId="16" applyNumberFormat="0" applyAlignment="0" applyProtection="0">
      <alignment vertical="center"/>
    </xf>
    <xf numFmtId="0" fontId="13" fillId="0" borderId="0">
      <alignment vertical="center"/>
    </xf>
    <xf numFmtId="0" fontId="14" fillId="0" borderId="0"/>
    <xf numFmtId="0" fontId="15" fillId="0" borderId="0"/>
    <xf numFmtId="0" fontId="1" fillId="0" borderId="0"/>
    <xf numFmtId="0" fontId="13" fillId="0" borderId="0"/>
    <xf numFmtId="0" fontId="18" fillId="0" borderId="0">
      <alignment vertical="center"/>
    </xf>
    <xf numFmtId="0" fontId="6" fillId="0" borderId="0">
      <alignment vertical="center"/>
    </xf>
    <xf numFmtId="0" fontId="13" fillId="0" borderId="0">
      <alignment vertical="center"/>
    </xf>
    <xf numFmtId="0" fontId="1" fillId="0" borderId="0"/>
    <xf numFmtId="0" fontId="1" fillId="0" borderId="0"/>
    <xf numFmtId="0" fontId="14" fillId="0" borderId="0"/>
    <xf numFmtId="0" fontId="34" fillId="32" borderId="0" applyNumberFormat="0" applyBorder="0" applyAlignment="0" applyProtection="0">
      <alignment vertical="center"/>
    </xf>
    <xf numFmtId="0" fontId="35" fillId="0" borderId="0" applyNumberFormat="0" applyFill="0" applyBorder="0" applyAlignment="0" applyProtection="0"/>
  </cellStyleXfs>
  <cellXfs count="210">
    <xf numFmtId="0" fontId="0" fillId="0" borderId="0" xfId="0" applyAlignment="1"/>
    <xf numFmtId="179" fontId="7" fillId="0" borderId="0" xfId="33" applyNumberFormat="1" applyFont="1" applyFill="1" applyBorder="1" applyAlignment="1">
      <alignment vertical="center"/>
    </xf>
    <xf numFmtId="176" fontId="7" fillId="0" borderId="0" xfId="0" applyNumberFormat="1" applyFont="1" applyFill="1" applyBorder="1" applyAlignment="1">
      <alignment horizontal="right" vertical="center"/>
    </xf>
    <xf numFmtId="179" fontId="7" fillId="0" borderId="0" xfId="33" applyNumberFormat="1" applyFont="1" applyFill="1" applyBorder="1" applyAlignment="1">
      <alignment horizontal="right" vertical="center"/>
    </xf>
    <xf numFmtId="178" fontId="7" fillId="0" borderId="0" xfId="0" applyNumberFormat="1" applyFont="1" applyFill="1" applyBorder="1" applyAlignment="1">
      <alignment horizontal="right" vertical="center"/>
    </xf>
    <xf numFmtId="179" fontId="16" fillId="0" borderId="0" xfId="33" applyNumberFormat="1" applyFont="1" applyFill="1" applyBorder="1" applyAlignment="1">
      <alignment vertical="center"/>
    </xf>
    <xf numFmtId="176" fontId="16" fillId="0" borderId="0" xfId="0" applyNumberFormat="1" applyFont="1" applyFill="1" applyBorder="1" applyAlignment="1">
      <alignment horizontal="right" vertical="center"/>
    </xf>
    <xf numFmtId="178" fontId="16" fillId="0" borderId="0" xfId="0" applyNumberFormat="1" applyFont="1" applyFill="1" applyBorder="1" applyAlignment="1">
      <alignment horizontal="right" vertical="center"/>
    </xf>
    <xf numFmtId="179" fontId="16" fillId="0" borderId="0" xfId="33" applyNumberFormat="1" applyFont="1" applyFill="1" applyBorder="1" applyAlignment="1">
      <alignment horizontal="right" vertical="center"/>
    </xf>
    <xf numFmtId="178" fontId="7" fillId="0" borderId="0" xfId="0" quotePrefix="1" applyNumberFormat="1" applyFont="1" applyFill="1" applyBorder="1" applyAlignment="1">
      <alignment horizontal="right" vertical="center"/>
    </xf>
    <xf numFmtId="179" fontId="7" fillId="0" borderId="0" xfId="35" applyNumberFormat="1" applyFont="1" applyFill="1" applyBorder="1" applyAlignment="1">
      <alignment vertical="center"/>
    </xf>
    <xf numFmtId="179" fontId="16" fillId="0" borderId="0" xfId="35" applyNumberFormat="1" applyFont="1" applyFill="1" applyBorder="1" applyAlignment="1">
      <alignment vertical="center"/>
    </xf>
    <xf numFmtId="179" fontId="7" fillId="0" borderId="0" xfId="35" applyNumberFormat="1" applyFont="1" applyFill="1" applyBorder="1" applyAlignment="1">
      <alignment horizontal="right" vertical="center"/>
    </xf>
    <xf numFmtId="178" fontId="7" fillId="0" borderId="0" xfId="35" applyNumberFormat="1" applyFont="1" applyFill="1" applyBorder="1" applyAlignment="1">
      <alignment horizontal="right" vertical="center"/>
    </xf>
    <xf numFmtId="178" fontId="7" fillId="0" borderId="0" xfId="35" quotePrefix="1" applyNumberFormat="1" applyFont="1" applyFill="1" applyBorder="1" applyAlignment="1">
      <alignment horizontal="right" vertical="center"/>
    </xf>
    <xf numFmtId="0" fontId="35" fillId="0" borderId="0" xfId="60" applyAlignment="1"/>
    <xf numFmtId="0" fontId="4" fillId="0" borderId="0" xfId="0" applyFont="1" applyFill="1"/>
    <xf numFmtId="0" fontId="7" fillId="0" borderId="0" xfId="0" applyFont="1" applyFill="1"/>
    <xf numFmtId="0" fontId="7" fillId="0" borderId="0" xfId="0" applyFont="1" applyFill="1" applyAlignment="1">
      <alignment vertical="center"/>
    </xf>
    <xf numFmtId="38" fontId="7" fillId="0" borderId="0" xfId="33" applyFont="1" applyFill="1" applyBorder="1" applyAlignment="1">
      <alignment vertical="center"/>
    </xf>
    <xf numFmtId="38" fontId="7" fillId="0" borderId="0" xfId="33" applyFont="1" applyFill="1" applyAlignment="1">
      <alignment vertical="center"/>
    </xf>
    <xf numFmtId="0" fontId="7" fillId="0" borderId="0" xfId="0" applyFont="1" applyFill="1" applyAlignment="1"/>
    <xf numFmtId="0" fontId="4" fillId="0" borderId="0" xfId="0" applyFont="1" applyFill="1" applyAlignment="1"/>
    <xf numFmtId="0" fontId="7" fillId="0" borderId="2" xfId="0" applyFont="1" applyFill="1" applyBorder="1" applyAlignment="1">
      <alignment vertical="center"/>
    </xf>
    <xf numFmtId="0" fontId="7" fillId="0" borderId="9" xfId="0" quotePrefix="1" applyFont="1" applyFill="1" applyBorder="1" applyAlignment="1">
      <alignment horizontal="left" vertical="center"/>
    </xf>
    <xf numFmtId="176" fontId="7" fillId="0" borderId="2" xfId="0" applyNumberFormat="1" applyFont="1" applyFill="1" applyBorder="1" applyAlignment="1">
      <alignment vertical="center"/>
    </xf>
    <xf numFmtId="177" fontId="7" fillId="0" borderId="2" xfId="33" applyNumberFormat="1" applyFont="1" applyFill="1" applyBorder="1" applyAlignment="1">
      <alignment vertical="center"/>
    </xf>
    <xf numFmtId="0" fontId="7" fillId="0" borderId="8" xfId="0" quotePrefix="1" applyFont="1" applyFill="1" applyBorder="1" applyAlignment="1">
      <alignment horizontal="left" vertical="center"/>
    </xf>
    <xf numFmtId="0" fontId="7" fillId="0" borderId="0" xfId="0" quotePrefix="1" applyFont="1" applyFill="1" applyBorder="1" applyAlignment="1">
      <alignment horizontal="center" vertical="center" shrinkToFit="1"/>
    </xf>
    <xf numFmtId="0" fontId="11" fillId="0" borderId="7" xfId="0" applyFont="1" applyFill="1" applyBorder="1" applyAlignment="1">
      <alignment horizontal="distributed" vertical="center"/>
    </xf>
    <xf numFmtId="178" fontId="36" fillId="0" borderId="0" xfId="0" applyNumberFormat="1" applyFont="1" applyFill="1" applyBorder="1" applyAlignment="1">
      <alignment horizontal="right" vertical="center"/>
    </xf>
    <xf numFmtId="176" fontId="36" fillId="0" borderId="0" xfId="0" applyNumberFormat="1" applyFont="1" applyFill="1" applyBorder="1" applyAlignment="1">
      <alignment horizontal="right" vertical="center"/>
    </xf>
    <xf numFmtId="177" fontId="36" fillId="0" borderId="0" xfId="33" applyNumberFormat="1" applyFont="1" applyFill="1" applyBorder="1" applyAlignment="1">
      <alignment vertical="center"/>
    </xf>
    <xf numFmtId="0" fontId="11" fillId="0" borderId="6" xfId="0" applyFont="1" applyFill="1" applyBorder="1" applyAlignment="1">
      <alignment horizontal="distributed" vertical="center"/>
    </xf>
    <xf numFmtId="0" fontId="7" fillId="0" borderId="0" xfId="0" quotePrefix="1" applyFont="1" applyFill="1" applyBorder="1" applyAlignment="1">
      <alignment vertical="center" shrinkToFit="1"/>
    </xf>
    <xf numFmtId="0" fontId="7" fillId="0" borderId="0" xfId="0" quotePrefix="1" applyFont="1" applyFill="1" applyBorder="1" applyAlignment="1">
      <alignment horizontal="right" vertical="center"/>
    </xf>
    <xf numFmtId="0" fontId="7" fillId="0" borderId="0" xfId="0" quotePrefix="1" applyFont="1" applyFill="1" applyBorder="1" applyAlignment="1">
      <alignment vertical="center"/>
    </xf>
    <xf numFmtId="0" fontId="7" fillId="0" borderId="0" xfId="0" quotePrefix="1" applyFont="1" applyFill="1" applyBorder="1" applyAlignment="1">
      <alignment horizontal="center" vertical="center"/>
    </xf>
    <xf numFmtId="178" fontId="36" fillId="0" borderId="0" xfId="0" applyNumberFormat="1" applyFont="1" applyFill="1" applyBorder="1" applyAlignment="1">
      <alignment vertical="center"/>
    </xf>
    <xf numFmtId="180" fontId="36" fillId="0" borderId="0" xfId="0" applyNumberFormat="1" applyFont="1" applyFill="1" applyBorder="1" applyAlignment="1">
      <alignment vertical="center"/>
    </xf>
    <xf numFmtId="177" fontId="37" fillId="0" borderId="0" xfId="33" applyNumberFormat="1" applyFont="1" applyFill="1" applyBorder="1" applyAlignment="1">
      <alignment vertical="center"/>
    </xf>
    <xf numFmtId="0" fontId="16" fillId="0" borderId="0" xfId="0" applyFont="1" applyFill="1"/>
    <xf numFmtId="0" fontId="16" fillId="0" borderId="0" xfId="0" quotePrefix="1" applyFont="1" applyFill="1" applyBorder="1" applyAlignment="1">
      <alignment horizontal="center" vertical="center"/>
    </xf>
    <xf numFmtId="0" fontId="13" fillId="0" borderId="7" xfId="0" applyFont="1" applyFill="1" applyBorder="1" applyAlignment="1">
      <alignment horizontal="distributed" vertical="center"/>
    </xf>
    <xf numFmtId="178" fontId="38" fillId="0" borderId="0" xfId="0" applyNumberFormat="1" applyFont="1" applyFill="1" applyBorder="1" applyAlignment="1">
      <alignment horizontal="right" vertical="center"/>
    </xf>
    <xf numFmtId="176" fontId="38" fillId="0" borderId="0" xfId="0" applyNumberFormat="1" applyFont="1" applyFill="1" applyBorder="1" applyAlignment="1">
      <alignment horizontal="right" vertical="center"/>
    </xf>
    <xf numFmtId="177" fontId="38" fillId="0" borderId="0" xfId="33" applyNumberFormat="1" applyFont="1" applyFill="1" applyBorder="1" applyAlignment="1">
      <alignment vertical="center"/>
    </xf>
    <xf numFmtId="0" fontId="13" fillId="0" borderId="6" xfId="0" applyFont="1" applyFill="1" applyBorder="1" applyAlignment="1">
      <alignment horizontal="distributed" vertical="center"/>
    </xf>
    <xf numFmtId="0" fontId="16" fillId="0" borderId="0" xfId="0" quotePrefix="1" applyFont="1" applyFill="1" applyBorder="1" applyAlignment="1">
      <alignment horizontal="right" vertical="center"/>
    </xf>
    <xf numFmtId="0" fontId="7" fillId="0" borderId="0" xfId="0" applyFont="1" applyFill="1" applyBorder="1" applyAlignment="1">
      <alignment horizontal="center" vertical="center"/>
    </xf>
    <xf numFmtId="0" fontId="7" fillId="0" borderId="0" xfId="0" applyFont="1" applyFill="1" applyBorder="1" applyAlignment="1">
      <alignment horizontal="distributed" vertical="center" shrinkToFit="1"/>
    </xf>
    <xf numFmtId="0" fontId="7" fillId="0" borderId="0" xfId="0" applyFont="1" applyFill="1" applyBorder="1" applyAlignment="1">
      <alignment horizontal="distributed" vertical="center"/>
    </xf>
    <xf numFmtId="0" fontId="7" fillId="0" borderId="0" xfId="0" applyFont="1" applyFill="1" applyBorder="1" applyAlignment="1">
      <alignment horizontal="right" vertical="center"/>
    </xf>
    <xf numFmtId="0" fontId="7" fillId="0" borderId="0" xfId="0" quotePrefix="1" applyFont="1" applyFill="1" applyBorder="1" applyAlignment="1">
      <alignment horizontal="distributed" vertical="center" shrinkToFit="1"/>
    </xf>
    <xf numFmtId="0" fontId="9" fillId="0" borderId="0" xfId="0" quotePrefix="1" applyFont="1" applyFill="1" applyBorder="1" applyAlignment="1">
      <alignment horizontal="distributed" vertical="center" shrinkToFit="1"/>
    </xf>
    <xf numFmtId="177" fontId="36" fillId="0" borderId="0" xfId="33" applyNumberFormat="1" applyFont="1" applyFill="1" applyBorder="1" applyAlignment="1">
      <alignment horizontal="right" vertical="center"/>
    </xf>
    <xf numFmtId="0" fontId="7" fillId="0" borderId="7" xfId="0" quotePrefix="1" applyFont="1" applyFill="1" applyBorder="1" applyAlignment="1">
      <alignment horizontal="distributed" vertical="center"/>
    </xf>
    <xf numFmtId="0" fontId="7" fillId="0" borderId="6" xfId="0" quotePrefix="1" applyFont="1" applyFill="1" applyBorder="1" applyAlignment="1">
      <alignment horizontal="distributed" vertical="center"/>
    </xf>
    <xf numFmtId="0" fontId="9" fillId="0" borderId="7" xfId="0" applyFont="1" applyFill="1" applyBorder="1" applyAlignment="1">
      <alignment horizontal="fill" vertical="center"/>
    </xf>
    <xf numFmtId="0" fontId="9" fillId="0" borderId="6" xfId="0" applyFont="1" applyFill="1" applyBorder="1" applyAlignment="1">
      <alignment horizontal="fill" vertical="center"/>
    </xf>
    <xf numFmtId="178" fontId="36" fillId="0" borderId="0" xfId="0" quotePrefix="1" applyNumberFormat="1" applyFont="1" applyFill="1" applyBorder="1" applyAlignment="1">
      <alignment horizontal="right" vertical="center"/>
    </xf>
    <xf numFmtId="0" fontId="11" fillId="0" borderId="1" xfId="0" applyFont="1" applyFill="1" applyBorder="1" applyAlignment="1">
      <alignment horizontal="distributed" vertical="center" justifyLastLine="1"/>
    </xf>
    <xf numFmtId="0" fontId="11" fillId="0" borderId="5" xfId="0" applyFont="1" applyFill="1" applyBorder="1" applyAlignment="1">
      <alignment horizontal="distributed" vertical="center" justifyLastLine="1"/>
    </xf>
    <xf numFmtId="0" fontId="7" fillId="0" borderId="0" xfId="0" applyFont="1" applyFill="1" applyBorder="1"/>
    <xf numFmtId="0" fontId="7" fillId="0" borderId="1" xfId="0" applyFont="1" applyFill="1" applyBorder="1" applyAlignment="1">
      <alignment horizontal="distributed" vertical="center" justifyLastLine="1"/>
    </xf>
    <xf numFmtId="0" fontId="7" fillId="0" borderId="0" xfId="0" quotePrefix="1" applyFont="1" applyFill="1" applyBorder="1" applyAlignment="1">
      <alignment horizontal="distributed" vertical="center" justifyLastLine="1"/>
    </xf>
    <xf numFmtId="177" fontId="11" fillId="0" borderId="0" xfId="0" applyNumberFormat="1" applyFont="1" applyFill="1" applyBorder="1" applyAlignment="1">
      <alignment horizontal="distributed" vertical="center" justifyLastLine="1"/>
    </xf>
    <xf numFmtId="0" fontId="11" fillId="0" borderId="4" xfId="0" applyFont="1" applyFill="1" applyBorder="1" applyAlignment="1">
      <alignment horizontal="distributed" vertical="center" justifyLastLine="1"/>
    </xf>
    <xf numFmtId="0" fontId="11" fillId="0" borderId="2" xfId="0" applyFont="1" applyFill="1" applyBorder="1" applyAlignment="1">
      <alignment horizontal="centerContinuous" vertical="center"/>
    </xf>
    <xf numFmtId="0" fontId="7" fillId="0" borderId="3" xfId="0" quotePrefix="1" applyFont="1" applyFill="1" applyBorder="1" applyAlignment="1">
      <alignment horizontal="center" vertical="center" justifyLastLine="1"/>
    </xf>
    <xf numFmtId="0" fontId="7" fillId="0" borderId="10" xfId="0" quotePrefix="1" applyFont="1" applyFill="1" applyBorder="1" applyAlignment="1">
      <alignment horizontal="center" vertical="center" justifyLastLine="1"/>
    </xf>
    <xf numFmtId="0" fontId="11" fillId="0" borderId="2" xfId="0" applyFont="1" applyFill="1" applyBorder="1" applyAlignment="1">
      <alignment horizontal="distributed" vertical="center" justifyLastLine="1"/>
    </xf>
    <xf numFmtId="0" fontId="11" fillId="0" borderId="1" xfId="0" applyFont="1" applyFill="1" applyBorder="1" applyAlignment="1">
      <alignment horizontal="centerContinuous" vertical="center"/>
    </xf>
    <xf numFmtId="0" fontId="7" fillId="0" borderId="0" xfId="0" applyFont="1" applyFill="1" applyBorder="1" applyAlignment="1">
      <alignment vertical="center"/>
    </xf>
    <xf numFmtId="0" fontId="7" fillId="0" borderId="0" xfId="0" quotePrefix="1" applyFont="1" applyFill="1" applyBorder="1" applyAlignment="1">
      <alignment horizontal="left" vertical="center"/>
    </xf>
    <xf numFmtId="0" fontId="8" fillId="0" borderId="0" xfId="0" quotePrefix="1" applyFont="1" applyFill="1" applyAlignment="1">
      <alignment horizontal="left"/>
    </xf>
    <xf numFmtId="0" fontId="6" fillId="0" borderId="0" xfId="0" applyFont="1" applyFill="1" applyAlignment="1"/>
    <xf numFmtId="0" fontId="0" fillId="0" borderId="0" xfId="0" applyFill="1" applyAlignment="1">
      <alignment horizontal="left" vertical="center" indent="2"/>
    </xf>
    <xf numFmtId="0" fontId="6" fillId="0" borderId="0" xfId="0" applyFont="1" applyFill="1" applyAlignment="1">
      <alignment horizontal="left" vertical="center" indent="2"/>
    </xf>
    <xf numFmtId="38" fontId="5" fillId="0" borderId="0" xfId="33" applyFont="1" applyFill="1" applyAlignment="1">
      <alignment horizontal="right" vertical="center"/>
    </xf>
    <xf numFmtId="0" fontId="5" fillId="0" borderId="0" xfId="0" applyFont="1" applyFill="1" applyAlignment="1">
      <alignment horizontal="left" vertical="center"/>
    </xf>
    <xf numFmtId="0" fontId="12" fillId="0" borderId="0" xfId="0" applyFont="1" applyFill="1"/>
    <xf numFmtId="0" fontId="5" fillId="0" borderId="0" xfId="0" applyFont="1" applyFill="1"/>
    <xf numFmtId="0" fontId="4" fillId="0" borderId="0" xfId="51" applyFont="1" applyFill="1"/>
    <xf numFmtId="0" fontId="4" fillId="0" borderId="0" xfId="51" applyFont="1" applyFill="1" applyBorder="1"/>
    <xf numFmtId="0" fontId="7" fillId="0" borderId="0" xfId="51" applyFont="1" applyFill="1"/>
    <xf numFmtId="0" fontId="7" fillId="0" borderId="0" xfId="51" applyFont="1" applyFill="1" applyBorder="1" applyAlignment="1">
      <alignment vertical="center"/>
    </xf>
    <xf numFmtId="0" fontId="7" fillId="0" borderId="0" xfId="51" applyFont="1" applyFill="1" applyAlignment="1"/>
    <xf numFmtId="0" fontId="7" fillId="0" borderId="0" xfId="51" applyFont="1" applyFill="1" applyAlignment="1">
      <alignment vertical="center"/>
    </xf>
    <xf numFmtId="38" fontId="7" fillId="0" borderId="0" xfId="35" applyFont="1" applyFill="1" applyBorder="1" applyAlignment="1">
      <alignment vertical="center"/>
    </xf>
    <xf numFmtId="38" fontId="7" fillId="0" borderId="0" xfId="35" applyFont="1" applyFill="1" applyAlignment="1">
      <alignment vertical="center"/>
    </xf>
    <xf numFmtId="0" fontId="4" fillId="0" borderId="0" xfId="51" applyFont="1" applyFill="1" applyAlignment="1"/>
    <xf numFmtId="0" fontId="7" fillId="0" borderId="2" xfId="51" quotePrefix="1" applyFont="1" applyFill="1" applyBorder="1" applyAlignment="1">
      <alignment horizontal="left" vertical="center"/>
    </xf>
    <xf numFmtId="0" fontId="7" fillId="0" borderId="2" xfId="51" applyFont="1" applyFill="1" applyBorder="1" applyAlignment="1">
      <alignment vertical="center"/>
    </xf>
    <xf numFmtId="0" fontId="7" fillId="0" borderId="9" xfId="51" quotePrefix="1" applyFont="1" applyFill="1" applyBorder="1" applyAlignment="1">
      <alignment horizontal="left" vertical="center"/>
    </xf>
    <xf numFmtId="176" fontId="7" fillId="0" borderId="2" xfId="51" applyNumberFormat="1" applyFont="1" applyFill="1" applyBorder="1" applyAlignment="1">
      <alignment vertical="center"/>
    </xf>
    <xf numFmtId="177" fontId="7" fillId="0" borderId="2" xfId="35" applyNumberFormat="1" applyFont="1" applyFill="1" applyBorder="1" applyAlignment="1">
      <alignment vertical="center"/>
    </xf>
    <xf numFmtId="0" fontId="7" fillId="0" borderId="8" xfId="51" quotePrefix="1" applyFont="1" applyFill="1" applyBorder="1" applyAlignment="1">
      <alignment horizontal="left" vertical="center"/>
    </xf>
    <xf numFmtId="0" fontId="11" fillId="0" borderId="0" xfId="51" applyFont="1" applyFill="1" applyBorder="1" applyAlignment="1">
      <alignment horizontal="distributed" vertical="center"/>
    </xf>
    <xf numFmtId="0" fontId="7" fillId="0" borderId="0" xfId="51" quotePrefix="1" applyFont="1" applyFill="1" applyBorder="1" applyAlignment="1">
      <alignment vertical="center" shrinkToFit="1"/>
    </xf>
    <xf numFmtId="0" fontId="7" fillId="0" borderId="0" xfId="51" quotePrefix="1" applyFont="1" applyFill="1" applyBorder="1" applyAlignment="1">
      <alignment horizontal="right" vertical="center"/>
    </xf>
    <xf numFmtId="0" fontId="7" fillId="0" borderId="0" xfId="51" quotePrefix="1" applyFont="1" applyFill="1" applyBorder="1" applyAlignment="1">
      <alignment vertical="center"/>
    </xf>
    <xf numFmtId="0" fontId="11" fillId="0" borderId="7" xfId="51" applyFont="1" applyFill="1" applyBorder="1" applyAlignment="1">
      <alignment horizontal="distributed" vertical="center"/>
    </xf>
    <xf numFmtId="178" fontId="7" fillId="0" borderId="0" xfId="51" applyNumberFormat="1" applyFont="1" applyFill="1" applyBorder="1" applyAlignment="1">
      <alignment horizontal="right" vertical="center"/>
    </xf>
    <xf numFmtId="176" fontId="7" fillId="0" borderId="0" xfId="51" applyNumberFormat="1" applyFont="1" applyFill="1" applyBorder="1" applyAlignment="1">
      <alignment horizontal="right" vertical="center"/>
    </xf>
    <xf numFmtId="0" fontId="11" fillId="0" borderId="6" xfId="51" applyFont="1" applyFill="1" applyBorder="1" applyAlignment="1">
      <alignment horizontal="distributed" vertical="center"/>
    </xf>
    <xf numFmtId="0" fontId="7" fillId="0" borderId="0" xfId="48" quotePrefix="1" applyFont="1" applyFill="1" applyBorder="1" applyAlignment="1">
      <alignment horizontal="right" vertical="center"/>
    </xf>
    <xf numFmtId="180" fontId="7" fillId="0" borderId="0" xfId="51" applyNumberFormat="1" applyFont="1" applyFill="1" applyBorder="1" applyAlignment="1">
      <alignment horizontal="right" vertical="center"/>
    </xf>
    <xf numFmtId="0" fontId="16" fillId="0" borderId="0" xfId="51" applyFont="1" applyFill="1"/>
    <xf numFmtId="0" fontId="0" fillId="0" borderId="0" xfId="51" applyFont="1" applyFill="1" applyBorder="1" applyAlignment="1">
      <alignment horizontal="distributed" vertical="center"/>
    </xf>
    <xf numFmtId="0" fontId="16" fillId="0" borderId="0" xfId="48" quotePrefix="1" applyFont="1" applyFill="1" applyBorder="1" applyAlignment="1">
      <alignment horizontal="right" vertical="center"/>
    </xf>
    <xf numFmtId="0" fontId="0" fillId="0" borderId="7" xfId="51" applyFont="1" applyFill="1" applyBorder="1" applyAlignment="1">
      <alignment horizontal="distributed" vertical="center"/>
    </xf>
    <xf numFmtId="178" fontId="16" fillId="0" borderId="0" xfId="51" applyNumberFormat="1" applyFont="1" applyFill="1" applyBorder="1" applyAlignment="1">
      <alignment horizontal="right" vertical="center"/>
    </xf>
    <xf numFmtId="176" fontId="16" fillId="0" borderId="0" xfId="51" applyNumberFormat="1" applyFont="1" applyFill="1" applyBorder="1" applyAlignment="1">
      <alignment horizontal="right" vertical="center"/>
    </xf>
    <xf numFmtId="0" fontId="0" fillId="0" borderId="6" xfId="51" applyFont="1" applyFill="1" applyBorder="1" applyAlignment="1">
      <alignment horizontal="distributed" vertical="center"/>
    </xf>
    <xf numFmtId="0" fontId="7" fillId="0" borderId="0" xfId="48" applyFont="1" applyFill="1" applyBorder="1" applyAlignment="1">
      <alignment horizontal="distributed" vertical="center" shrinkToFit="1"/>
    </xf>
    <xf numFmtId="0" fontId="7" fillId="0" borderId="0" xfId="48" applyFont="1" applyFill="1" applyBorder="1" applyAlignment="1">
      <alignment horizontal="distributed" vertical="center"/>
    </xf>
    <xf numFmtId="0" fontId="7" fillId="0" borderId="0" xfId="48" applyFont="1" applyFill="1" applyBorder="1" applyAlignment="1">
      <alignment horizontal="right" vertical="center"/>
    </xf>
    <xf numFmtId="178" fontId="37" fillId="0" borderId="0" xfId="51" applyNumberFormat="1" applyFont="1" applyFill="1" applyBorder="1" applyAlignment="1">
      <alignment horizontal="right" vertical="center"/>
    </xf>
    <xf numFmtId="176" fontId="37" fillId="0" borderId="0" xfId="51" applyNumberFormat="1" applyFont="1" applyFill="1" applyBorder="1" applyAlignment="1">
      <alignment horizontal="right" vertical="center"/>
    </xf>
    <xf numFmtId="178" fontId="16" fillId="0" borderId="0" xfId="51" quotePrefix="1" applyNumberFormat="1" applyFont="1" applyFill="1" applyBorder="1" applyAlignment="1">
      <alignment horizontal="right" vertical="center"/>
    </xf>
    <xf numFmtId="0" fontId="7" fillId="0" borderId="0" xfId="48" quotePrefix="1" applyFont="1" applyFill="1" applyBorder="1" applyAlignment="1">
      <alignment horizontal="distributed" vertical="center" shrinkToFit="1"/>
    </xf>
    <xf numFmtId="0" fontId="9" fillId="0" borderId="0" xfId="48" quotePrefix="1" applyFont="1" applyFill="1" applyBorder="1" applyAlignment="1">
      <alignment horizontal="distributed" vertical="center" shrinkToFit="1"/>
    </xf>
    <xf numFmtId="176" fontId="7" fillId="0" borderId="0" xfId="51" quotePrefix="1" applyNumberFormat="1" applyFont="1" applyFill="1" applyBorder="1" applyAlignment="1">
      <alignment horizontal="right" vertical="center"/>
    </xf>
    <xf numFmtId="0" fontId="7" fillId="0" borderId="0" xfId="51" quotePrefix="1" applyFont="1" applyFill="1" applyBorder="1" applyAlignment="1">
      <alignment horizontal="distributed" vertical="center"/>
    </xf>
    <xf numFmtId="0" fontId="7" fillId="0" borderId="7" xfId="51" quotePrefix="1" applyFont="1" applyFill="1" applyBorder="1" applyAlignment="1">
      <alignment horizontal="distributed" vertical="center"/>
    </xf>
    <xf numFmtId="0" fontId="7" fillId="0" borderId="6" xfId="51" quotePrefix="1" applyFont="1" applyFill="1" applyBorder="1" applyAlignment="1">
      <alignment horizontal="distributed" vertical="center"/>
    </xf>
    <xf numFmtId="0" fontId="9" fillId="0" borderId="0" xfId="51" applyFont="1" applyFill="1" applyBorder="1" applyAlignment="1">
      <alignment horizontal="fill" vertical="center"/>
    </xf>
    <xf numFmtId="0" fontId="9" fillId="0" borderId="7" xfId="51" applyFont="1" applyFill="1" applyBorder="1" applyAlignment="1">
      <alignment horizontal="fill" vertical="center"/>
    </xf>
    <xf numFmtId="0" fontId="9" fillId="0" borderId="6" xfId="51" applyFont="1" applyFill="1" applyBorder="1" applyAlignment="1">
      <alignment horizontal="fill" vertical="center"/>
    </xf>
    <xf numFmtId="176" fontId="7" fillId="0" borderId="0" xfId="48" applyNumberFormat="1" applyFont="1" applyFill="1" applyBorder="1" applyAlignment="1">
      <alignment horizontal="right" vertical="center"/>
    </xf>
    <xf numFmtId="178" fontId="7" fillId="0" borderId="0" xfId="51" quotePrefix="1" applyNumberFormat="1" applyFont="1" applyFill="1" applyBorder="1" applyAlignment="1">
      <alignment horizontal="right" vertical="center"/>
    </xf>
    <xf numFmtId="0" fontId="11" fillId="0" borderId="1" xfId="51" applyFont="1" applyFill="1" applyBorder="1" applyAlignment="1">
      <alignment horizontal="distributed" vertical="center" justifyLastLine="1"/>
    </xf>
    <xf numFmtId="0" fontId="11" fillId="0" borderId="5" xfId="51" applyFont="1" applyFill="1" applyBorder="1" applyAlignment="1">
      <alignment horizontal="distributed" vertical="center" justifyLastLine="1"/>
    </xf>
    <xf numFmtId="0" fontId="7" fillId="0" borderId="0" xfId="51" quotePrefix="1" applyFont="1" applyFill="1" applyBorder="1" applyAlignment="1">
      <alignment horizontal="distributed" vertical="center" justifyLastLine="1"/>
    </xf>
    <xf numFmtId="177" fontId="11" fillId="0" borderId="0" xfId="51" applyNumberFormat="1" applyFont="1" applyFill="1" applyBorder="1" applyAlignment="1">
      <alignment horizontal="distributed" vertical="center" justifyLastLine="1"/>
    </xf>
    <xf numFmtId="0" fontId="11" fillId="0" borderId="4" xfId="51" applyFont="1" applyFill="1" applyBorder="1" applyAlignment="1">
      <alignment horizontal="distributed" vertical="center" justifyLastLine="1"/>
    </xf>
    <xf numFmtId="0" fontId="11" fillId="0" borderId="2" xfId="51" applyFont="1" applyFill="1" applyBorder="1" applyAlignment="1">
      <alignment horizontal="centerContinuous" vertical="center"/>
    </xf>
    <xf numFmtId="0" fontId="6" fillId="0" borderId="2" xfId="51" applyFont="1" applyFill="1" applyBorder="1" applyAlignment="1">
      <alignment horizontal="center" vertical="center"/>
    </xf>
    <xf numFmtId="0" fontId="4" fillId="0" borderId="3" xfId="51" quotePrefix="1" applyFont="1" applyFill="1" applyBorder="1" applyAlignment="1">
      <alignment horizontal="center" vertical="center" justifyLastLine="1"/>
    </xf>
    <xf numFmtId="0" fontId="4" fillId="0" borderId="10" xfId="51" quotePrefix="1" applyFont="1" applyFill="1" applyBorder="1" applyAlignment="1">
      <alignment horizontal="center" vertical="center" justifyLastLine="1"/>
    </xf>
    <xf numFmtId="0" fontId="6" fillId="0" borderId="2" xfId="51" applyFont="1" applyFill="1" applyBorder="1" applyAlignment="1">
      <alignment horizontal="center" vertical="center" justifyLastLine="1"/>
    </xf>
    <xf numFmtId="0" fontId="11" fillId="0" borderId="1" xfId="51" applyFont="1" applyFill="1" applyBorder="1" applyAlignment="1">
      <alignment horizontal="centerContinuous" vertical="center"/>
    </xf>
    <xf numFmtId="0" fontId="6" fillId="0" borderId="1" xfId="51" applyFont="1" applyFill="1" applyBorder="1" applyAlignment="1">
      <alignment horizontal="center" vertical="center"/>
    </xf>
    <xf numFmtId="0" fontId="6" fillId="0" borderId="1" xfId="51" applyFont="1" applyFill="1" applyBorder="1" applyAlignment="1">
      <alignment horizontal="center" vertical="center" justifyLastLine="1"/>
    </xf>
    <xf numFmtId="0" fontId="4" fillId="0" borderId="0" xfId="51" quotePrefix="1" applyFont="1" applyFill="1" applyBorder="1" applyAlignment="1">
      <alignment horizontal="left" vertical="center"/>
    </xf>
    <xf numFmtId="0" fontId="4" fillId="0" borderId="0" xfId="51" applyFont="1" applyFill="1" applyBorder="1" applyAlignment="1">
      <alignment vertical="center"/>
    </xf>
    <xf numFmtId="0" fontId="4" fillId="0" borderId="0" xfId="57" applyFont="1" applyFill="1" applyBorder="1" applyAlignment="1">
      <alignment horizontal="right" vertical="center"/>
    </xf>
    <xf numFmtId="0" fontId="8" fillId="0" borderId="0" xfId="51" quotePrefix="1" applyFont="1" applyFill="1" applyAlignment="1">
      <alignment horizontal="left"/>
    </xf>
    <xf numFmtId="0" fontId="8" fillId="0" borderId="0" xfId="48" quotePrefix="1" applyFont="1" applyFill="1" applyAlignment="1">
      <alignment horizontal="left"/>
    </xf>
    <xf numFmtId="0" fontId="1" fillId="0" borderId="0" xfId="51" applyFill="1" applyAlignment="1">
      <alignment horizontal="left" vertical="center" indent="2"/>
    </xf>
    <xf numFmtId="0" fontId="6" fillId="0" borderId="0" xfId="51" applyFont="1" applyFill="1" applyAlignment="1">
      <alignment horizontal="left" vertical="center" indent="2"/>
    </xf>
    <xf numFmtId="38" fontId="5" fillId="0" borderId="0" xfId="35" applyFont="1" applyFill="1" applyAlignment="1">
      <alignment horizontal="right" vertical="center"/>
    </xf>
    <xf numFmtId="0" fontId="5" fillId="0" borderId="0" xfId="51" applyFont="1" applyFill="1" applyAlignment="1">
      <alignment horizontal="left" vertical="center"/>
    </xf>
    <xf numFmtId="0" fontId="12" fillId="0" borderId="0" xfId="51" applyFont="1" applyFill="1"/>
    <xf numFmtId="0" fontId="5" fillId="0" borderId="0" xfId="51" applyFont="1" applyFill="1"/>
    <xf numFmtId="178" fontId="16" fillId="0" borderId="0" xfId="0" applyNumberFormat="1" applyFont="1" applyFill="1" applyBorder="1" applyAlignment="1">
      <alignment vertical="center"/>
    </xf>
    <xf numFmtId="180" fontId="16" fillId="0" borderId="0" xfId="0" applyNumberFormat="1" applyFont="1" applyFill="1" applyBorder="1" applyAlignment="1">
      <alignment vertical="center"/>
    </xf>
    <xf numFmtId="0" fontId="7" fillId="0" borderId="0" xfId="0" applyFont="1" applyFill="1" applyBorder="1" applyAlignment="1">
      <alignment vertical="center" shrinkToFit="1"/>
    </xf>
    <xf numFmtId="176" fontId="7" fillId="0" borderId="0" xfId="0" quotePrefix="1" applyNumberFormat="1" applyFont="1" applyFill="1" applyBorder="1" applyAlignment="1">
      <alignment horizontal="right" vertical="center"/>
    </xf>
    <xf numFmtId="0" fontId="7" fillId="0" borderId="0" xfId="0" quotePrefix="1" applyFont="1" applyFill="1" applyBorder="1" applyAlignment="1">
      <alignment horizontal="distributed" vertical="center"/>
    </xf>
    <xf numFmtId="0" fontId="16" fillId="0" borderId="7" xfId="0" quotePrefix="1" applyFont="1" applyFill="1" applyBorder="1" applyAlignment="1">
      <alignment horizontal="distributed" vertical="center"/>
    </xf>
    <xf numFmtId="0" fontId="16" fillId="0" borderId="6" xfId="0" quotePrefix="1" applyFont="1" applyFill="1" applyBorder="1" applyAlignment="1">
      <alignment horizontal="distributed" vertical="center"/>
    </xf>
    <xf numFmtId="0" fontId="6" fillId="0" borderId="2" xfId="0" applyFont="1" applyFill="1" applyBorder="1" applyAlignment="1">
      <alignment horizontal="center" vertical="center"/>
    </xf>
    <xf numFmtId="0" fontId="4" fillId="0" borderId="3" xfId="0" quotePrefix="1" applyFont="1" applyFill="1" applyBorder="1" applyAlignment="1">
      <alignment horizontal="center" vertical="center" justifyLastLine="1"/>
    </xf>
    <xf numFmtId="0" fontId="4" fillId="0" borderId="10" xfId="0" quotePrefix="1" applyFont="1" applyFill="1" applyBorder="1" applyAlignment="1">
      <alignment horizontal="center" vertical="center" justifyLastLine="1"/>
    </xf>
    <xf numFmtId="0" fontId="6" fillId="0" borderId="2" xfId="0" applyFont="1" applyFill="1" applyBorder="1" applyAlignment="1">
      <alignment horizontal="center" vertical="center" justifyLastLine="1"/>
    </xf>
    <xf numFmtId="0" fontId="6" fillId="0" borderId="1" xfId="0" applyFont="1" applyFill="1" applyBorder="1" applyAlignment="1">
      <alignment horizontal="center" vertical="center"/>
    </xf>
    <xf numFmtId="0" fontId="6" fillId="0" borderId="1" xfId="0" applyFont="1" applyFill="1" applyBorder="1" applyAlignment="1">
      <alignment horizontal="center" vertical="center" justifyLastLine="1"/>
    </xf>
    <xf numFmtId="0" fontId="6" fillId="0" borderId="0" xfId="57" applyFont="1" applyFill="1" applyAlignment="1"/>
    <xf numFmtId="0" fontId="16" fillId="0" borderId="0" xfId="0" quotePrefix="1" applyFont="1" applyFill="1" applyBorder="1" applyAlignment="1">
      <alignment horizontal="center" vertical="center" shrinkToFit="1"/>
    </xf>
    <xf numFmtId="0" fontId="7" fillId="0" borderId="0" xfId="0" applyFont="1" applyFill="1" applyBorder="1" applyAlignment="1">
      <alignment horizontal="center" vertical="center" shrinkToFit="1"/>
    </xf>
    <xf numFmtId="0" fontId="11" fillId="0" borderId="1" xfId="0" applyFont="1" applyFill="1" applyBorder="1" applyAlignment="1">
      <alignment horizontal="distributed" vertical="center"/>
    </xf>
    <xf numFmtId="3" fontId="6" fillId="0" borderId="0" xfId="0" applyNumberFormat="1" applyFont="1" applyFill="1" applyAlignment="1">
      <alignment horizontal="left" vertical="center" indent="1"/>
    </xf>
    <xf numFmtId="38" fontId="5" fillId="0" borderId="0" xfId="33" applyFont="1" applyFill="1" applyAlignment="1">
      <alignment horizontal="left" vertical="center"/>
    </xf>
    <xf numFmtId="0" fontId="12" fillId="0" borderId="0" xfId="0" applyFont="1" applyFill="1" applyAlignment="1"/>
    <xf numFmtId="0" fontId="5" fillId="0" borderId="0" xfId="0" applyFont="1" applyFill="1" applyAlignment="1"/>
    <xf numFmtId="0" fontId="4" fillId="0" borderId="0" xfId="0" applyFont="1" applyFill="1" applyBorder="1"/>
    <xf numFmtId="0" fontId="7" fillId="0" borderId="2" xfId="0" quotePrefix="1" applyFont="1" applyFill="1" applyBorder="1" applyAlignment="1">
      <alignment horizontal="left" vertical="center"/>
    </xf>
    <xf numFmtId="0" fontId="13" fillId="0" borderId="0" xfId="0" applyFont="1" applyFill="1" applyBorder="1" applyAlignment="1">
      <alignment horizontal="distributed" vertical="center"/>
    </xf>
    <xf numFmtId="0" fontId="11" fillId="0" borderId="0" xfId="0" applyFont="1" applyFill="1" applyBorder="1" applyAlignment="1">
      <alignment horizontal="distributed" vertical="center"/>
    </xf>
    <xf numFmtId="0" fontId="9" fillId="0" borderId="0" xfId="0" applyFont="1" applyFill="1" applyBorder="1" applyAlignment="1">
      <alignment horizontal="fill" vertical="center"/>
    </xf>
    <xf numFmtId="0" fontId="16" fillId="0" borderId="0" xfId="0" quotePrefix="1" applyFont="1" applyFill="1" applyBorder="1" applyAlignment="1">
      <alignment horizontal="distributed" vertical="center"/>
    </xf>
    <xf numFmtId="0" fontId="4" fillId="0" borderId="0" xfId="0" quotePrefix="1" applyFont="1" applyFill="1" applyBorder="1" applyAlignment="1">
      <alignment horizontal="left" vertical="center"/>
    </xf>
    <xf numFmtId="0" fontId="4" fillId="0" borderId="0" xfId="0" applyFont="1" applyFill="1" applyBorder="1" applyAlignment="1">
      <alignment vertical="center"/>
    </xf>
    <xf numFmtId="0" fontId="7" fillId="0" borderId="0" xfId="0" quotePrefix="1" applyFont="1" applyFill="1" applyBorder="1" applyAlignment="1">
      <alignment horizontal="distributed" vertical="center"/>
    </xf>
    <xf numFmtId="0" fontId="16" fillId="0" borderId="0" xfId="0" quotePrefix="1" applyFont="1" applyFill="1" applyBorder="1" applyAlignment="1">
      <alignment horizontal="distributed" vertical="center"/>
    </xf>
    <xf numFmtId="0" fontId="7" fillId="0" borderId="11" xfId="0" applyFont="1" applyFill="1" applyBorder="1" applyAlignment="1">
      <alignment horizontal="center" vertical="center" justifyLastLine="1"/>
    </xf>
    <xf numFmtId="0" fontId="7" fillId="0" borderId="12" xfId="0" applyFont="1" applyFill="1" applyBorder="1" applyAlignment="1">
      <alignment horizontal="center" vertical="center" justifyLastLine="1"/>
    </xf>
    <xf numFmtId="0" fontId="7" fillId="0" borderId="10" xfId="0" applyFont="1" applyFill="1" applyBorder="1" applyAlignment="1">
      <alignment horizontal="center" vertical="center" justifyLastLine="1"/>
    </xf>
    <xf numFmtId="0" fontId="7" fillId="0" borderId="1" xfId="0" applyFont="1" applyFill="1" applyBorder="1" applyAlignment="1">
      <alignment vertical="center"/>
    </xf>
    <xf numFmtId="0" fontId="7" fillId="0" borderId="2" xfId="0" applyFont="1" applyFill="1" applyBorder="1" applyAlignment="1">
      <alignment vertical="center"/>
    </xf>
    <xf numFmtId="0" fontId="7" fillId="0" borderId="1" xfId="0" applyFont="1" applyFill="1" applyBorder="1" applyAlignment="1">
      <alignment horizontal="center" vertical="center" justifyLastLine="1"/>
    </xf>
    <xf numFmtId="0" fontId="7" fillId="0" borderId="2" xfId="0" applyFont="1" applyFill="1" applyBorder="1" applyAlignment="1">
      <alignment horizontal="center" vertical="center" justifyLastLine="1"/>
    </xf>
    <xf numFmtId="0" fontId="7" fillId="0" borderId="0" xfId="48" quotePrefix="1" applyFont="1" applyFill="1" applyBorder="1" applyAlignment="1">
      <alignment horizontal="distributed" vertical="center"/>
    </xf>
    <xf numFmtId="0" fontId="16" fillId="0" borderId="0" xfId="48" quotePrefix="1" applyFont="1" applyFill="1" applyBorder="1" applyAlignment="1">
      <alignment horizontal="distributed" vertical="center"/>
    </xf>
    <xf numFmtId="0" fontId="4" fillId="0" borderId="1" xfId="51" applyFont="1" applyFill="1" applyBorder="1" applyAlignment="1">
      <alignment horizontal="center" vertical="center" justifyLastLine="1"/>
    </xf>
    <xf numFmtId="0" fontId="4" fillId="0" borderId="2" xfId="51" applyFont="1" applyFill="1" applyBorder="1" applyAlignment="1">
      <alignment horizontal="center" vertical="center" justifyLastLine="1"/>
    </xf>
    <xf numFmtId="0" fontId="4" fillId="0" borderId="11" xfId="51" applyFont="1" applyFill="1" applyBorder="1" applyAlignment="1">
      <alignment horizontal="center" vertical="center" justifyLastLine="1"/>
    </xf>
    <xf numFmtId="0" fontId="4" fillId="0" borderId="12" xfId="51" applyFont="1" applyFill="1" applyBorder="1" applyAlignment="1">
      <alignment horizontal="center" vertical="center" justifyLastLine="1"/>
    </xf>
    <xf numFmtId="0" fontId="4" fillId="0" borderId="10" xfId="51" applyFont="1" applyFill="1" applyBorder="1" applyAlignment="1">
      <alignment horizontal="center" vertical="center" justifyLastLine="1"/>
    </xf>
    <xf numFmtId="0" fontId="7" fillId="0" borderId="0" xfId="0" applyFont="1" applyFill="1" applyBorder="1" applyAlignment="1">
      <alignment horizontal="distributed" vertical="center"/>
    </xf>
    <xf numFmtId="0" fontId="4" fillId="0" borderId="11" xfId="0" applyFont="1" applyFill="1" applyBorder="1" applyAlignment="1">
      <alignment horizontal="center" vertical="center" justifyLastLine="1"/>
    </xf>
    <xf numFmtId="0" fontId="4" fillId="0" borderId="12" xfId="0" applyFont="1" applyFill="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1" xfId="0" applyFont="1" applyFill="1" applyBorder="1" applyAlignment="1">
      <alignment horizontal="center" vertical="center" justifyLastLine="1"/>
    </xf>
    <xf numFmtId="0" fontId="4" fillId="0" borderId="2" xfId="0" applyFont="1" applyFill="1" applyBorder="1" applyAlignment="1">
      <alignment horizontal="center" vertical="center" justifyLastLine="1"/>
    </xf>
    <xf numFmtId="0" fontId="7" fillId="0" borderId="0" xfId="0" quotePrefix="1" applyFont="1" applyFill="1" applyBorder="1" applyAlignment="1">
      <alignment vertical="center" shrinkToFit="1"/>
    </xf>
  </cellXfs>
  <cellStyles count="61">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60" builtinId="8"/>
    <cellStyle name="メモ" xfId="28" builtinId="10" customBuiltin="1"/>
    <cellStyle name="リンク セル" xfId="29" builtinId="24" customBuiltin="1"/>
    <cellStyle name="悪い" xfId="30" builtinId="27" customBuiltin="1"/>
    <cellStyle name="計算" xfId="31" builtinId="22" customBuiltin="1"/>
    <cellStyle name="警告文" xfId="32" builtinId="11" customBuiltin="1"/>
    <cellStyle name="桁区切り" xfId="33" builtinId="6"/>
    <cellStyle name="桁区切り 2" xfId="34"/>
    <cellStyle name="桁区切り 2 2" xfId="35"/>
    <cellStyle name="桁区切り 3" xfId="36"/>
    <cellStyle name="桁区切り 3 2" xfId="37"/>
    <cellStyle name="桁区切り 4" xfId="38"/>
    <cellStyle name="見出し 1" xfId="39" builtinId="16" customBuiltin="1"/>
    <cellStyle name="見出し 2" xfId="40" builtinId="17" customBuiltin="1"/>
    <cellStyle name="見出し 3" xfId="41" builtinId="18" customBuiltin="1"/>
    <cellStyle name="見出し 4" xfId="42" builtinId="19" customBuiltin="1"/>
    <cellStyle name="集計" xfId="43" builtinId="25" customBuiltin="1"/>
    <cellStyle name="出力" xfId="44" builtinId="21" customBuiltin="1"/>
    <cellStyle name="説明文" xfId="45" builtinId="53" customBuiltin="1"/>
    <cellStyle name="大都市比較統計年表" xfId="46"/>
    <cellStyle name="入力" xfId="47" builtinId="20" customBuiltin="1"/>
    <cellStyle name="標準" xfId="0" builtinId="0"/>
    <cellStyle name="標準 2" xfId="48"/>
    <cellStyle name="標準 2 2" xfId="49"/>
    <cellStyle name="標準 2 3" xfId="50"/>
    <cellStyle name="標準 2 4" xfId="51"/>
    <cellStyle name="標準 3" xfId="52"/>
    <cellStyle name="標準 3 3" xfId="53"/>
    <cellStyle name="標準 4" xfId="54"/>
    <cellStyle name="標準 5" xfId="55"/>
    <cellStyle name="標準 6" xfId="56"/>
    <cellStyle name="標準_⑯02-1表 表２・図２・３・４  2" xfId="57"/>
    <cellStyle name="未定義" xfId="58"/>
    <cellStyle name="良い" xfId="59"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
  <Relationship Id="rId8" Type="http://schemas.openxmlformats.org/officeDocument/2006/relationships/styles" Target="styles.xml" />
  <Relationship Id="rId3" Type="http://schemas.openxmlformats.org/officeDocument/2006/relationships/worksheet" Target="worksheets/sheet3.xml" />
  <Relationship Id="rId7" Type="http://schemas.openxmlformats.org/officeDocument/2006/relationships/theme" Target="theme/theme1.xml" />
  <Relationship Id="rId2" Type="http://schemas.openxmlformats.org/officeDocument/2006/relationships/worksheet" Target="worksheets/sheet2.xml" />
  <Relationship Id="rId1" Type="http://schemas.openxmlformats.org/officeDocument/2006/relationships/worksheet" Target="worksheets/sheet1.xml" />
  <Relationship Id="rId6" Type="http://schemas.openxmlformats.org/officeDocument/2006/relationships/worksheet" Target="worksheets/sheet6.xml" />
  <Relationship Id="rId5" Type="http://schemas.openxmlformats.org/officeDocument/2006/relationships/worksheet" Target="worksheets/sheet5.xml" />
  <Relationship Id="rId4" Type="http://schemas.openxmlformats.org/officeDocument/2006/relationships/worksheet" Target="worksheets/sheet4.xml" />
  <Relationship Id="rId9" Type="http://schemas.openxmlformats.org/officeDocument/2006/relationships/sharedStrings" Target="sharedStrings.xml" />
</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65279;<?xml version="1.0" encoding="utf-8" standalone="yes"?>
<Relationships xmlns="http://schemas.openxmlformats.org/package/2006/relationships">
  <Relationship Id="rId1" Type="http://schemas.openxmlformats.org/officeDocument/2006/relationships/printerSettings" Target="../printerSettings/printerSettings1.bin" />
</Relationships>
</file>

<file path=xl/worksheets/_rels/sheet2.xml.rels>&#65279;<?xml version="1.0" encoding="utf-8" standalone="yes"?>
<Relationships xmlns="http://schemas.openxmlformats.org/package/2006/relationships">
  <Relationship Id="rId1" Type="http://schemas.openxmlformats.org/officeDocument/2006/relationships/printerSettings" Target="../printerSettings/printerSettings2.bin" />
</Relationships>
</file>

<file path=xl/worksheets/_rels/sheet3.xml.rels>&#65279;<?xml version="1.0" encoding="utf-8" standalone="yes"?>
<Relationships xmlns="http://schemas.openxmlformats.org/package/2006/relationships">
  <Relationship Id="rId1" Type="http://schemas.openxmlformats.org/officeDocument/2006/relationships/printerSettings" Target="../printerSettings/printerSettings3.bin" />
</Relationships>
</file>

<file path=xl/worksheets/_rels/sheet4.xml.rels>&#65279;<?xml version="1.0" encoding="utf-8" standalone="yes"?>
<Relationships xmlns="http://schemas.openxmlformats.org/package/2006/relationships">
  <Relationship Id="rId1" Type="http://schemas.openxmlformats.org/officeDocument/2006/relationships/printerSettings" Target="../printerSettings/printerSettings4.bin" />
</Relationships>
</file>

<file path=xl/worksheets/_rels/sheet5.xml.rels>&#65279;<?xml version="1.0" encoding="utf-8" standalone="yes"?>
<Relationships xmlns="http://schemas.openxmlformats.org/package/2006/relationships">
  <Relationship Id="rId1" Type="http://schemas.openxmlformats.org/officeDocument/2006/relationships/printerSettings" Target="../printerSettings/printerSettings5.bin" />
</Relationships>
</file>

<file path=xl/worksheets/_rels/sheet6.xml.rels>&#65279;<?xml version="1.0" encoding="utf-8" standalone="yes"?>
<Relationships xmlns="http://schemas.openxmlformats.org/package/2006/relationships">
  <Relationship Id="rId1" Type="http://schemas.openxmlformats.org/officeDocument/2006/relationships/printerSettings" Target="../printerSettings/printerSettings6.bin" />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tabSelected="1" zoomScale="125" zoomScaleNormal="125" workbookViewId="0"/>
  </sheetViews>
  <sheetFormatPr defaultRowHeight="13.5"/>
  <sheetData>
    <row r="1" spans="1:2">
      <c r="A1" t="s">
        <v>251</v>
      </c>
    </row>
    <row r="3" spans="1:2">
      <c r="B3" s="15" t="s">
        <v>247</v>
      </c>
    </row>
    <row r="4" spans="1:2">
      <c r="B4" s="15" t="s">
        <v>248</v>
      </c>
    </row>
    <row r="5" spans="1:2">
      <c r="B5" s="15" t="s">
        <v>249</v>
      </c>
    </row>
    <row r="6" spans="1:2">
      <c r="B6" s="15" t="s">
        <v>250</v>
      </c>
    </row>
    <row r="7" spans="1:2">
      <c r="B7" s="15" t="s">
        <v>246</v>
      </c>
    </row>
  </sheetData>
  <phoneticPr fontId="10"/>
  <dataValidations count="1">
    <dataValidation allowBlank="1" showInputMessage="1" sqref="A1:XFD1048576"/>
  </dataValidations>
  <hyperlinks>
    <hyperlink ref="B3" location="'22-1'!A1" display="22-1.経済活動別名目市内総生産 (XLS形式, 33.00KB)"/>
    <hyperlink ref="B4" location="'22-2'!A1" display="22-2.経済活動別実質市内総生産 (XLS形式, 36.50KB)"/>
    <hyperlink ref="B5" location="'22-3'!A1" display="22-3.市民所得の分配 (XLS形式, 29.50KB)"/>
    <hyperlink ref="B6" location="'22-4'!A1" display="22-4.名目市内総生産(支出側) (XLS形式, 32.00KB)"/>
    <hyperlink ref="B7" location="'22-5'!A1" display="22-5.実質市内総生産(支出側) "/>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8"/>
  <sheetViews>
    <sheetView showGridLines="0" zoomScale="125" zoomScaleNormal="125" zoomScaleSheetLayoutView="125" workbookViewId="0"/>
  </sheetViews>
  <sheetFormatPr defaultColWidth="8.875" defaultRowHeight="10.5"/>
  <cols>
    <col min="1" max="2" width="2.625" style="16" customWidth="1"/>
    <col min="3" max="3" width="21.875" style="16" customWidth="1"/>
    <col min="4" max="4" width="0.625" style="16" customWidth="1"/>
    <col min="5" max="9" width="11.875" style="16" customWidth="1"/>
    <col min="10" max="18" width="9" style="16" customWidth="1"/>
    <col min="19" max="19" width="0.625" style="16" customWidth="1"/>
    <col min="20" max="20" width="4.25" style="16" bestFit="1" customWidth="1"/>
    <col min="21" max="16384" width="8.875" style="16"/>
  </cols>
  <sheetData>
    <row r="1" spans="1:20" ht="13.15" customHeight="1">
      <c r="A1" s="82" t="s">
        <v>257</v>
      </c>
      <c r="B1" s="82"/>
      <c r="C1" s="82"/>
    </row>
    <row r="2" spans="1:20" ht="2.25" customHeight="1">
      <c r="A2" s="81"/>
      <c r="B2" s="81"/>
      <c r="C2" s="81"/>
    </row>
    <row r="3" spans="1:20" ht="13.5" customHeight="1">
      <c r="A3" s="80" t="s">
        <v>256</v>
      </c>
      <c r="F3" s="79"/>
      <c r="J3" s="78"/>
      <c r="K3" s="77"/>
      <c r="L3" s="77"/>
      <c r="M3" s="77"/>
      <c r="N3" s="76"/>
    </row>
    <row r="4" spans="1:20" ht="6" customHeight="1"/>
    <row r="5" spans="1:20" ht="9.75" customHeight="1">
      <c r="A5" s="75" t="s">
        <v>255</v>
      </c>
      <c r="B5" s="75"/>
      <c r="C5" s="75"/>
    </row>
    <row r="6" spans="1:20" ht="9" customHeight="1">
      <c r="A6" s="75" t="s">
        <v>245</v>
      </c>
      <c r="B6" s="75"/>
      <c r="C6" s="75"/>
    </row>
    <row r="7" spans="1:20" ht="9" customHeight="1">
      <c r="A7" s="75" t="s">
        <v>244</v>
      </c>
      <c r="B7" s="75"/>
      <c r="C7" s="75"/>
    </row>
    <row r="8" spans="1:20" ht="4.5" customHeight="1"/>
    <row r="9" spans="1:20" s="17" customFormat="1" ht="9" customHeight="1">
      <c r="A9" s="74"/>
      <c r="B9" s="74"/>
      <c r="C9" s="74"/>
      <c r="D9" s="73"/>
      <c r="E9" s="73"/>
      <c r="F9" s="73"/>
      <c r="G9" s="73"/>
      <c r="H9" s="73"/>
      <c r="I9" s="73"/>
      <c r="J9" s="73"/>
      <c r="K9" s="73"/>
      <c r="L9" s="73"/>
      <c r="M9" s="73"/>
      <c r="N9" s="73"/>
      <c r="O9" s="73"/>
      <c r="S9" s="73"/>
    </row>
    <row r="10" spans="1:20" s="17" customFormat="1" ht="1.5" customHeight="1">
      <c r="A10" s="74"/>
      <c r="B10" s="74"/>
      <c r="C10" s="74"/>
      <c r="D10" s="73"/>
      <c r="E10" s="73"/>
      <c r="F10" s="73"/>
      <c r="G10" s="73"/>
      <c r="H10" s="73"/>
      <c r="I10" s="73"/>
      <c r="J10" s="73"/>
      <c r="K10" s="73"/>
      <c r="L10" s="73"/>
      <c r="M10" s="73"/>
      <c r="N10" s="73"/>
      <c r="O10" s="73"/>
      <c r="P10" s="63"/>
      <c r="Q10" s="63"/>
      <c r="R10" s="63"/>
      <c r="S10" s="73"/>
    </row>
    <row r="11" spans="1:20" s="17" customFormat="1" ht="10.5" customHeight="1">
      <c r="A11" s="192" t="s">
        <v>0</v>
      </c>
      <c r="B11" s="192"/>
      <c r="C11" s="192"/>
      <c r="D11" s="61"/>
      <c r="E11" s="187" t="s">
        <v>2</v>
      </c>
      <c r="F11" s="188"/>
      <c r="G11" s="188"/>
      <c r="H11" s="188"/>
      <c r="I11" s="189"/>
      <c r="J11" s="188" t="s">
        <v>3</v>
      </c>
      <c r="K11" s="188"/>
      <c r="L11" s="188"/>
      <c r="M11" s="189"/>
      <c r="N11" s="187" t="s">
        <v>97</v>
      </c>
      <c r="O11" s="188"/>
      <c r="P11" s="188"/>
      <c r="Q11" s="188"/>
      <c r="R11" s="189"/>
      <c r="S11" s="72"/>
      <c r="T11" s="190" t="s">
        <v>0</v>
      </c>
    </row>
    <row r="12" spans="1:20" s="17" customFormat="1" ht="10.5" customHeight="1">
      <c r="A12" s="193"/>
      <c r="B12" s="193"/>
      <c r="C12" s="193"/>
      <c r="D12" s="71"/>
      <c r="E12" s="69" t="s">
        <v>58</v>
      </c>
      <c r="F12" s="69" t="s">
        <v>59</v>
      </c>
      <c r="G12" s="69" t="s">
        <v>60</v>
      </c>
      <c r="H12" s="69" t="s">
        <v>254</v>
      </c>
      <c r="I12" s="69" t="s">
        <v>253</v>
      </c>
      <c r="J12" s="70" t="s">
        <v>59</v>
      </c>
      <c r="K12" s="69" t="s">
        <v>60</v>
      </c>
      <c r="L12" s="69" t="s">
        <v>254</v>
      </c>
      <c r="M12" s="69" t="s">
        <v>253</v>
      </c>
      <c r="N12" s="69" t="s">
        <v>58</v>
      </c>
      <c r="O12" s="69" t="s">
        <v>59</v>
      </c>
      <c r="P12" s="69" t="s">
        <v>60</v>
      </c>
      <c r="Q12" s="69" t="s">
        <v>254</v>
      </c>
      <c r="R12" s="69" t="s">
        <v>253</v>
      </c>
      <c r="S12" s="68"/>
      <c r="T12" s="191"/>
    </row>
    <row r="13" spans="1:20" s="17" customFormat="1" ht="3" customHeight="1">
      <c r="A13" s="61"/>
      <c r="B13" s="61"/>
      <c r="C13" s="61"/>
      <c r="D13" s="67"/>
      <c r="E13" s="66"/>
      <c r="F13" s="66"/>
      <c r="G13" s="66"/>
      <c r="H13" s="66"/>
      <c r="I13" s="66"/>
      <c r="J13" s="65"/>
      <c r="K13" s="65"/>
      <c r="L13" s="65"/>
      <c r="M13" s="65"/>
      <c r="N13" s="65"/>
      <c r="O13" s="64"/>
      <c r="P13" s="63"/>
      <c r="Q13" s="63"/>
      <c r="R13" s="63"/>
      <c r="S13" s="62"/>
      <c r="T13" s="61"/>
    </row>
    <row r="14" spans="1:20" s="41" customFormat="1" ht="12" customHeight="1">
      <c r="A14" s="35" t="s">
        <v>212</v>
      </c>
      <c r="B14" s="185" t="s">
        <v>211</v>
      </c>
      <c r="C14" s="185"/>
      <c r="D14" s="57"/>
      <c r="E14" s="32">
        <v>1247</v>
      </c>
      <c r="F14" s="32">
        <v>962</v>
      </c>
      <c r="G14" s="32">
        <v>997</v>
      </c>
      <c r="H14" s="32">
        <v>1027</v>
      </c>
      <c r="I14" s="32">
        <v>1057</v>
      </c>
      <c r="J14" s="31">
        <v>-22.9</v>
      </c>
      <c r="K14" s="31">
        <v>3.6</v>
      </c>
      <c r="L14" s="31">
        <v>3</v>
      </c>
      <c r="M14" s="31">
        <v>2.9</v>
      </c>
      <c r="N14" s="31">
        <v>0</v>
      </c>
      <c r="O14" s="31">
        <v>0</v>
      </c>
      <c r="P14" s="31">
        <v>0</v>
      </c>
      <c r="Q14" s="31">
        <v>0</v>
      </c>
      <c r="R14" s="30">
        <v>0</v>
      </c>
      <c r="S14" s="56"/>
      <c r="T14" s="37" t="s">
        <v>96</v>
      </c>
    </row>
    <row r="15" spans="1:20" s="17" customFormat="1" ht="12" customHeight="1">
      <c r="A15" s="35"/>
      <c r="B15" s="35" t="s">
        <v>6</v>
      </c>
      <c r="C15" s="53" t="s">
        <v>210</v>
      </c>
      <c r="D15" s="57"/>
      <c r="E15" s="32">
        <v>1237</v>
      </c>
      <c r="F15" s="32">
        <v>952</v>
      </c>
      <c r="G15" s="32">
        <v>987</v>
      </c>
      <c r="H15" s="32">
        <v>1017</v>
      </c>
      <c r="I15" s="32">
        <v>1046</v>
      </c>
      <c r="J15" s="31">
        <v>-23</v>
      </c>
      <c r="K15" s="31">
        <v>3.7</v>
      </c>
      <c r="L15" s="31">
        <v>3</v>
      </c>
      <c r="M15" s="31">
        <v>2.9</v>
      </c>
      <c r="N15" s="31">
        <v>0</v>
      </c>
      <c r="O15" s="31">
        <v>0</v>
      </c>
      <c r="P15" s="31">
        <v>0</v>
      </c>
      <c r="Q15" s="31">
        <v>0</v>
      </c>
      <c r="R15" s="30">
        <v>0</v>
      </c>
      <c r="S15" s="56"/>
      <c r="T15" s="37" t="s">
        <v>95</v>
      </c>
    </row>
    <row r="16" spans="1:20" s="17" customFormat="1" ht="12" customHeight="1">
      <c r="A16" s="35"/>
      <c r="B16" s="35" t="s">
        <v>31</v>
      </c>
      <c r="C16" s="53" t="s">
        <v>209</v>
      </c>
      <c r="D16" s="57"/>
      <c r="E16" s="32">
        <v>10</v>
      </c>
      <c r="F16" s="32">
        <v>10</v>
      </c>
      <c r="G16" s="32">
        <v>10</v>
      </c>
      <c r="H16" s="32">
        <v>10</v>
      </c>
      <c r="I16" s="32">
        <v>11</v>
      </c>
      <c r="J16" s="31" t="s">
        <v>56</v>
      </c>
      <c r="K16" s="31" t="s">
        <v>56</v>
      </c>
      <c r="L16" s="31" t="s">
        <v>56</v>
      </c>
      <c r="M16" s="31">
        <v>10</v>
      </c>
      <c r="N16" s="31">
        <v>0</v>
      </c>
      <c r="O16" s="31">
        <v>0</v>
      </c>
      <c r="P16" s="31">
        <v>0</v>
      </c>
      <c r="Q16" s="31">
        <v>0</v>
      </c>
      <c r="R16" s="30">
        <v>0</v>
      </c>
      <c r="S16" s="56"/>
      <c r="T16" s="37" t="s">
        <v>81</v>
      </c>
    </row>
    <row r="17" spans="1:20" s="17" customFormat="1" ht="12" customHeight="1">
      <c r="A17" s="35"/>
      <c r="B17" s="35" t="s">
        <v>201</v>
      </c>
      <c r="C17" s="53" t="s">
        <v>208</v>
      </c>
      <c r="D17" s="57"/>
      <c r="E17" s="31" t="s">
        <v>56</v>
      </c>
      <c r="F17" s="31" t="s">
        <v>56</v>
      </c>
      <c r="G17" s="31" t="s">
        <v>56</v>
      </c>
      <c r="H17" s="31" t="s">
        <v>56</v>
      </c>
      <c r="I17" s="31" t="s">
        <v>56</v>
      </c>
      <c r="J17" s="31" t="s">
        <v>56</v>
      </c>
      <c r="K17" s="31" t="s">
        <v>56</v>
      </c>
      <c r="L17" s="31" t="s">
        <v>56</v>
      </c>
      <c r="M17" s="31" t="s">
        <v>56</v>
      </c>
      <c r="N17" s="31" t="s">
        <v>56</v>
      </c>
      <c r="O17" s="31" t="s">
        <v>56</v>
      </c>
      <c r="P17" s="31" t="s">
        <v>56</v>
      </c>
      <c r="Q17" s="31" t="s">
        <v>56</v>
      </c>
      <c r="R17" s="60" t="s">
        <v>243</v>
      </c>
      <c r="S17" s="56"/>
      <c r="T17" s="37" t="s">
        <v>240</v>
      </c>
    </row>
    <row r="18" spans="1:20" s="17" customFormat="1" ht="12" customHeight="1">
      <c r="A18" s="35" t="s">
        <v>207</v>
      </c>
      <c r="B18" s="185" t="s">
        <v>206</v>
      </c>
      <c r="C18" s="185"/>
      <c r="D18" s="57"/>
      <c r="E18" s="55" t="s">
        <v>56</v>
      </c>
      <c r="F18" s="55" t="s">
        <v>56</v>
      </c>
      <c r="G18" s="55" t="s">
        <v>56</v>
      </c>
      <c r="H18" s="55" t="s">
        <v>56</v>
      </c>
      <c r="I18" s="55" t="s">
        <v>56</v>
      </c>
      <c r="J18" s="31" t="s">
        <v>56</v>
      </c>
      <c r="K18" s="31" t="s">
        <v>56</v>
      </c>
      <c r="L18" s="31" t="s">
        <v>56</v>
      </c>
      <c r="M18" s="31" t="s">
        <v>56</v>
      </c>
      <c r="N18" s="31" t="s">
        <v>56</v>
      </c>
      <c r="O18" s="31" t="s">
        <v>56</v>
      </c>
      <c r="P18" s="31" t="s">
        <v>56</v>
      </c>
      <c r="Q18" s="31" t="s">
        <v>56</v>
      </c>
      <c r="R18" s="60" t="s">
        <v>243</v>
      </c>
      <c r="S18" s="56"/>
      <c r="T18" s="37" t="s">
        <v>242</v>
      </c>
    </row>
    <row r="19" spans="1:20" s="17" customFormat="1" ht="12" customHeight="1">
      <c r="A19" s="35" t="s">
        <v>205</v>
      </c>
      <c r="B19" s="185" t="s">
        <v>204</v>
      </c>
      <c r="C19" s="185"/>
      <c r="D19" s="57"/>
      <c r="E19" s="32">
        <v>1215758</v>
      </c>
      <c r="F19" s="32">
        <v>1229685</v>
      </c>
      <c r="G19" s="32">
        <v>1304778</v>
      </c>
      <c r="H19" s="32">
        <v>1202884</v>
      </c>
      <c r="I19" s="55">
        <v>1284222</v>
      </c>
      <c r="J19" s="31">
        <v>1.1000000000000001</v>
      </c>
      <c r="K19" s="31">
        <v>6.1</v>
      </c>
      <c r="L19" s="31">
        <v>-7.8</v>
      </c>
      <c r="M19" s="31">
        <v>6.8</v>
      </c>
      <c r="N19" s="31">
        <v>9.6</v>
      </c>
      <c r="O19" s="31">
        <v>9.6</v>
      </c>
      <c r="P19" s="31">
        <v>9.9</v>
      </c>
      <c r="Q19" s="31">
        <v>9.1</v>
      </c>
      <c r="R19" s="30">
        <v>9.5</v>
      </c>
      <c r="S19" s="56"/>
      <c r="T19" s="37" t="s">
        <v>241</v>
      </c>
    </row>
    <row r="20" spans="1:20" s="17" customFormat="1" ht="12" customHeight="1">
      <c r="A20" s="35"/>
      <c r="B20" s="35" t="s">
        <v>6</v>
      </c>
      <c r="C20" s="53" t="s">
        <v>203</v>
      </c>
      <c r="D20" s="57"/>
      <c r="E20" s="32">
        <v>148860</v>
      </c>
      <c r="F20" s="32">
        <v>151503</v>
      </c>
      <c r="G20" s="32">
        <v>195444</v>
      </c>
      <c r="H20" s="32">
        <v>158514</v>
      </c>
      <c r="I20" s="32">
        <v>133706</v>
      </c>
      <c r="J20" s="31">
        <v>1.8</v>
      </c>
      <c r="K20" s="31">
        <v>29</v>
      </c>
      <c r="L20" s="31">
        <v>-18.899999999999999</v>
      </c>
      <c r="M20" s="31">
        <v>-15.7</v>
      </c>
      <c r="N20" s="31">
        <v>1.2</v>
      </c>
      <c r="O20" s="31">
        <v>1.2</v>
      </c>
      <c r="P20" s="31">
        <v>1.5</v>
      </c>
      <c r="Q20" s="31">
        <v>1.2</v>
      </c>
      <c r="R20" s="30">
        <v>1</v>
      </c>
      <c r="S20" s="56"/>
      <c r="T20" s="37" t="s">
        <v>95</v>
      </c>
    </row>
    <row r="21" spans="1:20" s="17" customFormat="1" ht="12" customHeight="1">
      <c r="A21" s="35"/>
      <c r="B21" s="35" t="s">
        <v>31</v>
      </c>
      <c r="C21" s="53" t="s">
        <v>202</v>
      </c>
      <c r="D21" s="57"/>
      <c r="E21" s="32">
        <v>9718</v>
      </c>
      <c r="F21" s="32">
        <v>10640</v>
      </c>
      <c r="G21" s="32">
        <v>13975</v>
      </c>
      <c r="H21" s="32">
        <v>12316</v>
      </c>
      <c r="I21" s="55">
        <v>10419</v>
      </c>
      <c r="J21" s="31">
        <v>9.5</v>
      </c>
      <c r="K21" s="31">
        <v>31.3</v>
      </c>
      <c r="L21" s="31">
        <v>-11.9</v>
      </c>
      <c r="M21" s="31">
        <v>-15.4</v>
      </c>
      <c r="N21" s="31">
        <v>0.1</v>
      </c>
      <c r="O21" s="31">
        <v>0.1</v>
      </c>
      <c r="P21" s="31">
        <v>0.1</v>
      </c>
      <c r="Q21" s="31">
        <v>0.1</v>
      </c>
      <c r="R21" s="30">
        <v>0.1</v>
      </c>
      <c r="S21" s="56"/>
      <c r="T21" s="37" t="s">
        <v>81</v>
      </c>
    </row>
    <row r="22" spans="1:20" s="17" customFormat="1" ht="12" customHeight="1">
      <c r="A22" s="35"/>
      <c r="B22" s="35" t="s">
        <v>201</v>
      </c>
      <c r="C22" s="53" t="s">
        <v>200</v>
      </c>
      <c r="D22" s="57"/>
      <c r="E22" s="32">
        <v>11039</v>
      </c>
      <c r="F22" s="32">
        <v>10362</v>
      </c>
      <c r="G22" s="32">
        <v>10780</v>
      </c>
      <c r="H22" s="32">
        <v>12033</v>
      </c>
      <c r="I22" s="32">
        <v>12318</v>
      </c>
      <c r="J22" s="31">
        <v>-6.1</v>
      </c>
      <c r="K22" s="31">
        <v>4</v>
      </c>
      <c r="L22" s="31">
        <v>11.6</v>
      </c>
      <c r="M22" s="31">
        <v>2.4</v>
      </c>
      <c r="N22" s="31">
        <v>0.1</v>
      </c>
      <c r="O22" s="31">
        <v>0.1</v>
      </c>
      <c r="P22" s="31">
        <v>0.1</v>
      </c>
      <c r="Q22" s="31">
        <v>0.1</v>
      </c>
      <c r="R22" s="30">
        <v>0.1</v>
      </c>
      <c r="S22" s="56"/>
      <c r="T22" s="37" t="s">
        <v>240</v>
      </c>
    </row>
    <row r="23" spans="1:20" s="17" customFormat="1" ht="12" customHeight="1">
      <c r="A23" s="35"/>
      <c r="B23" s="35" t="s">
        <v>199</v>
      </c>
      <c r="C23" s="53" t="s">
        <v>198</v>
      </c>
      <c r="D23" s="57"/>
      <c r="E23" s="32">
        <v>78580</v>
      </c>
      <c r="F23" s="32">
        <v>56164</v>
      </c>
      <c r="G23" s="32">
        <v>79057</v>
      </c>
      <c r="H23" s="32">
        <v>78732</v>
      </c>
      <c r="I23" s="32">
        <v>71421</v>
      </c>
      <c r="J23" s="31">
        <v>-28.5</v>
      </c>
      <c r="K23" s="31">
        <v>40.799999999999997</v>
      </c>
      <c r="L23" s="31">
        <v>-0.4</v>
      </c>
      <c r="M23" s="31">
        <v>-9.3000000000000007</v>
      </c>
      <c r="N23" s="31">
        <v>0.6</v>
      </c>
      <c r="O23" s="31">
        <v>0.4</v>
      </c>
      <c r="P23" s="31">
        <v>0.6</v>
      </c>
      <c r="Q23" s="31">
        <v>0.6</v>
      </c>
      <c r="R23" s="30">
        <v>0.5</v>
      </c>
      <c r="S23" s="56"/>
      <c r="T23" s="37" t="s">
        <v>239</v>
      </c>
    </row>
    <row r="24" spans="1:20" s="17" customFormat="1" ht="12" customHeight="1">
      <c r="A24" s="35"/>
      <c r="B24" s="35" t="s">
        <v>197</v>
      </c>
      <c r="C24" s="53" t="s">
        <v>196</v>
      </c>
      <c r="D24" s="57"/>
      <c r="E24" s="32">
        <v>3911</v>
      </c>
      <c r="F24" s="32">
        <v>2639</v>
      </c>
      <c r="G24" s="32">
        <v>2850</v>
      </c>
      <c r="H24" s="32">
        <v>2301</v>
      </c>
      <c r="I24" s="32">
        <v>1792</v>
      </c>
      <c r="J24" s="31">
        <v>-32.5</v>
      </c>
      <c r="K24" s="31">
        <v>8</v>
      </c>
      <c r="L24" s="31">
        <v>-19.3</v>
      </c>
      <c r="M24" s="31">
        <v>-22.1</v>
      </c>
      <c r="N24" s="31">
        <v>0</v>
      </c>
      <c r="O24" s="31">
        <v>0</v>
      </c>
      <c r="P24" s="31">
        <v>0</v>
      </c>
      <c r="Q24" s="31">
        <v>0</v>
      </c>
      <c r="R24" s="30">
        <v>0</v>
      </c>
      <c r="S24" s="56"/>
      <c r="T24" s="37" t="s">
        <v>238</v>
      </c>
    </row>
    <row r="25" spans="1:20" s="17" customFormat="1" ht="12" customHeight="1">
      <c r="A25" s="35"/>
      <c r="B25" s="35" t="s">
        <v>195</v>
      </c>
      <c r="C25" s="53" t="s">
        <v>194</v>
      </c>
      <c r="D25" s="57"/>
      <c r="E25" s="32">
        <v>75408</v>
      </c>
      <c r="F25" s="32">
        <v>41984</v>
      </c>
      <c r="G25" s="32">
        <v>45054</v>
      </c>
      <c r="H25" s="32">
        <v>44007</v>
      </c>
      <c r="I25" s="32">
        <v>57345</v>
      </c>
      <c r="J25" s="31">
        <v>-44.3</v>
      </c>
      <c r="K25" s="31">
        <v>7.3</v>
      </c>
      <c r="L25" s="31">
        <v>-2.2999999999999998</v>
      </c>
      <c r="M25" s="31">
        <v>30.3</v>
      </c>
      <c r="N25" s="31">
        <v>0.6</v>
      </c>
      <c r="O25" s="31">
        <v>0.3</v>
      </c>
      <c r="P25" s="31">
        <v>0.3</v>
      </c>
      <c r="Q25" s="31">
        <v>0.3</v>
      </c>
      <c r="R25" s="30">
        <v>0.4</v>
      </c>
      <c r="S25" s="56"/>
      <c r="T25" s="37" t="s">
        <v>237</v>
      </c>
    </row>
    <row r="26" spans="1:20" s="17" customFormat="1" ht="12" customHeight="1">
      <c r="A26" s="35"/>
      <c r="B26" s="35" t="s">
        <v>193</v>
      </c>
      <c r="C26" s="53" t="s">
        <v>192</v>
      </c>
      <c r="D26" s="57"/>
      <c r="E26" s="55">
        <v>106266</v>
      </c>
      <c r="F26" s="55">
        <v>118875</v>
      </c>
      <c r="G26" s="55">
        <v>108676</v>
      </c>
      <c r="H26" s="55">
        <v>113298</v>
      </c>
      <c r="I26" s="32">
        <v>125223</v>
      </c>
      <c r="J26" s="31">
        <v>11.9</v>
      </c>
      <c r="K26" s="31">
        <v>-8.6</v>
      </c>
      <c r="L26" s="31">
        <v>4.3</v>
      </c>
      <c r="M26" s="31">
        <v>10.5</v>
      </c>
      <c r="N26" s="31">
        <v>0.8</v>
      </c>
      <c r="O26" s="31">
        <v>0.9</v>
      </c>
      <c r="P26" s="31">
        <v>0.8</v>
      </c>
      <c r="Q26" s="31">
        <v>0.9</v>
      </c>
      <c r="R26" s="30">
        <v>0.9</v>
      </c>
      <c r="S26" s="56"/>
      <c r="T26" s="37" t="s">
        <v>236</v>
      </c>
    </row>
    <row r="27" spans="1:20" s="17" customFormat="1" ht="12" customHeight="1">
      <c r="A27" s="35"/>
      <c r="B27" s="35" t="s">
        <v>191</v>
      </c>
      <c r="C27" s="53" t="s">
        <v>190</v>
      </c>
      <c r="D27" s="57"/>
      <c r="E27" s="55">
        <v>97811</v>
      </c>
      <c r="F27" s="55">
        <v>92896</v>
      </c>
      <c r="G27" s="55">
        <v>93224</v>
      </c>
      <c r="H27" s="55">
        <v>90123</v>
      </c>
      <c r="I27" s="32">
        <v>99978</v>
      </c>
      <c r="J27" s="31">
        <v>-5</v>
      </c>
      <c r="K27" s="31">
        <v>0.4</v>
      </c>
      <c r="L27" s="31">
        <v>-3.3</v>
      </c>
      <c r="M27" s="31">
        <v>10.9</v>
      </c>
      <c r="N27" s="31">
        <v>0.8</v>
      </c>
      <c r="O27" s="31">
        <v>0.7</v>
      </c>
      <c r="P27" s="31">
        <v>0.7</v>
      </c>
      <c r="Q27" s="31">
        <v>0.7</v>
      </c>
      <c r="R27" s="30">
        <v>0.7</v>
      </c>
      <c r="S27" s="56"/>
      <c r="T27" s="37" t="s">
        <v>235</v>
      </c>
    </row>
    <row r="28" spans="1:20" s="17" customFormat="1" ht="12" customHeight="1">
      <c r="A28" s="35"/>
      <c r="B28" s="35" t="s">
        <v>189</v>
      </c>
      <c r="C28" s="53" t="s">
        <v>188</v>
      </c>
      <c r="D28" s="57"/>
      <c r="E28" s="32">
        <v>222800</v>
      </c>
      <c r="F28" s="32">
        <v>256047</v>
      </c>
      <c r="G28" s="32">
        <v>257551</v>
      </c>
      <c r="H28" s="32">
        <v>222621</v>
      </c>
      <c r="I28" s="32">
        <v>244249</v>
      </c>
      <c r="J28" s="31">
        <v>14.9</v>
      </c>
      <c r="K28" s="31">
        <v>0.6</v>
      </c>
      <c r="L28" s="31">
        <v>-13.6</v>
      </c>
      <c r="M28" s="31">
        <v>9.6999999999999993</v>
      </c>
      <c r="N28" s="31">
        <v>1.8</v>
      </c>
      <c r="O28" s="31">
        <v>2</v>
      </c>
      <c r="P28" s="31">
        <v>1.9</v>
      </c>
      <c r="Q28" s="31">
        <v>1.7</v>
      </c>
      <c r="R28" s="30">
        <v>1.8</v>
      </c>
      <c r="S28" s="56"/>
      <c r="T28" s="37" t="s">
        <v>234</v>
      </c>
    </row>
    <row r="29" spans="1:20" s="41" customFormat="1" ht="12" customHeight="1">
      <c r="A29" s="35"/>
      <c r="B29" s="35" t="s">
        <v>187</v>
      </c>
      <c r="C29" s="53" t="s">
        <v>186</v>
      </c>
      <c r="D29" s="33"/>
      <c r="E29" s="32">
        <v>2505</v>
      </c>
      <c r="F29" s="32">
        <v>2145</v>
      </c>
      <c r="G29" s="32">
        <v>4128</v>
      </c>
      <c r="H29" s="32">
        <v>3700</v>
      </c>
      <c r="I29" s="32">
        <v>3804</v>
      </c>
      <c r="J29" s="31">
        <v>-14.4</v>
      </c>
      <c r="K29" s="31">
        <v>92.4</v>
      </c>
      <c r="L29" s="31">
        <v>-10.4</v>
      </c>
      <c r="M29" s="31">
        <v>2.8</v>
      </c>
      <c r="N29" s="31">
        <v>0</v>
      </c>
      <c r="O29" s="31">
        <v>0</v>
      </c>
      <c r="P29" s="31">
        <v>0</v>
      </c>
      <c r="Q29" s="31">
        <v>0</v>
      </c>
      <c r="R29" s="30">
        <v>0</v>
      </c>
      <c r="S29" s="29"/>
      <c r="T29" s="49" t="s">
        <v>233</v>
      </c>
    </row>
    <row r="30" spans="1:20" s="17" customFormat="1" ht="12" customHeight="1">
      <c r="A30" s="35"/>
      <c r="B30" s="35" t="s">
        <v>185</v>
      </c>
      <c r="C30" s="53" t="s">
        <v>184</v>
      </c>
      <c r="D30" s="57"/>
      <c r="E30" s="32">
        <v>121408</v>
      </c>
      <c r="F30" s="32">
        <v>165831</v>
      </c>
      <c r="G30" s="32">
        <v>178868</v>
      </c>
      <c r="H30" s="32">
        <v>155943</v>
      </c>
      <c r="I30" s="32">
        <v>218070</v>
      </c>
      <c r="J30" s="31">
        <v>36.6</v>
      </c>
      <c r="K30" s="31">
        <v>7.9</v>
      </c>
      <c r="L30" s="31">
        <v>-12.8</v>
      </c>
      <c r="M30" s="31">
        <v>39.799999999999997</v>
      </c>
      <c r="N30" s="31">
        <v>1</v>
      </c>
      <c r="O30" s="31">
        <v>1.3</v>
      </c>
      <c r="P30" s="31">
        <v>1.4</v>
      </c>
      <c r="Q30" s="31">
        <v>1.2</v>
      </c>
      <c r="R30" s="30">
        <v>1.6</v>
      </c>
      <c r="S30" s="56"/>
      <c r="T30" s="37" t="s">
        <v>232</v>
      </c>
    </row>
    <row r="31" spans="1:20" s="17" customFormat="1" ht="12" customHeight="1">
      <c r="A31" s="35"/>
      <c r="B31" s="35" t="s">
        <v>183</v>
      </c>
      <c r="C31" s="53" t="s">
        <v>182</v>
      </c>
      <c r="D31" s="57"/>
      <c r="E31" s="32">
        <v>4443</v>
      </c>
      <c r="F31" s="32">
        <v>2071</v>
      </c>
      <c r="G31" s="32">
        <v>1606</v>
      </c>
      <c r="H31" s="32">
        <v>2765</v>
      </c>
      <c r="I31" s="32">
        <v>1229</v>
      </c>
      <c r="J31" s="31">
        <v>-53.4</v>
      </c>
      <c r="K31" s="31">
        <v>-22.5</v>
      </c>
      <c r="L31" s="31">
        <v>72.2</v>
      </c>
      <c r="M31" s="31">
        <v>-55.6</v>
      </c>
      <c r="N31" s="31">
        <v>0</v>
      </c>
      <c r="O31" s="31">
        <v>0</v>
      </c>
      <c r="P31" s="31">
        <v>0</v>
      </c>
      <c r="Q31" s="31">
        <v>0</v>
      </c>
      <c r="R31" s="30">
        <v>0</v>
      </c>
      <c r="S31" s="56"/>
      <c r="T31" s="37" t="s">
        <v>231</v>
      </c>
    </row>
    <row r="32" spans="1:20" s="17" customFormat="1" ht="12" customHeight="1">
      <c r="A32" s="35"/>
      <c r="B32" s="35" t="s">
        <v>181</v>
      </c>
      <c r="C32" s="53" t="s">
        <v>252</v>
      </c>
      <c r="D32" s="57"/>
      <c r="E32" s="32">
        <v>189722</v>
      </c>
      <c r="F32" s="32">
        <v>193779</v>
      </c>
      <c r="G32" s="32">
        <v>160165</v>
      </c>
      <c r="H32" s="32">
        <v>159269</v>
      </c>
      <c r="I32" s="32">
        <v>152423</v>
      </c>
      <c r="J32" s="31">
        <v>2.1</v>
      </c>
      <c r="K32" s="31">
        <v>-17.3</v>
      </c>
      <c r="L32" s="31">
        <v>-0.6</v>
      </c>
      <c r="M32" s="31">
        <v>-4.3</v>
      </c>
      <c r="N32" s="31">
        <v>1.5</v>
      </c>
      <c r="O32" s="31">
        <v>1.5</v>
      </c>
      <c r="P32" s="31">
        <v>1.2</v>
      </c>
      <c r="Q32" s="31">
        <v>1.2</v>
      </c>
      <c r="R32" s="30">
        <v>1.1000000000000001</v>
      </c>
      <c r="S32" s="56"/>
      <c r="T32" s="37" t="s">
        <v>230</v>
      </c>
    </row>
    <row r="33" spans="1:20" s="41" customFormat="1" ht="12" customHeight="1">
      <c r="A33" s="35"/>
      <c r="B33" s="35" t="s">
        <v>180</v>
      </c>
      <c r="C33" s="53" t="s">
        <v>179</v>
      </c>
      <c r="D33" s="59"/>
      <c r="E33" s="32">
        <v>66162</v>
      </c>
      <c r="F33" s="32">
        <v>53498</v>
      </c>
      <c r="G33" s="32">
        <v>65195</v>
      </c>
      <c r="H33" s="32">
        <v>60224</v>
      </c>
      <c r="I33" s="32">
        <v>59047</v>
      </c>
      <c r="J33" s="31">
        <v>-19.100000000000001</v>
      </c>
      <c r="K33" s="31">
        <v>21.9</v>
      </c>
      <c r="L33" s="31">
        <v>-7.6</v>
      </c>
      <c r="M33" s="31">
        <v>-2</v>
      </c>
      <c r="N33" s="31">
        <v>0.5</v>
      </c>
      <c r="O33" s="31">
        <v>0.4</v>
      </c>
      <c r="P33" s="31">
        <v>0.5</v>
      </c>
      <c r="Q33" s="31">
        <v>0.5</v>
      </c>
      <c r="R33" s="30">
        <v>0.4</v>
      </c>
      <c r="S33" s="58"/>
      <c r="T33" s="49" t="s">
        <v>229</v>
      </c>
    </row>
    <row r="34" spans="1:20" s="17" customFormat="1" ht="12" customHeight="1">
      <c r="A34" s="35"/>
      <c r="B34" s="35" t="s">
        <v>178</v>
      </c>
      <c r="C34" s="53" t="s">
        <v>177</v>
      </c>
      <c r="D34" s="57"/>
      <c r="E34" s="32">
        <v>77125</v>
      </c>
      <c r="F34" s="32">
        <v>71251</v>
      </c>
      <c r="G34" s="32">
        <v>88205</v>
      </c>
      <c r="H34" s="32">
        <v>87038</v>
      </c>
      <c r="I34" s="32">
        <v>93198</v>
      </c>
      <c r="J34" s="31">
        <v>-7.6</v>
      </c>
      <c r="K34" s="31">
        <v>23.8</v>
      </c>
      <c r="L34" s="31">
        <v>-1.3</v>
      </c>
      <c r="M34" s="31">
        <v>7.1</v>
      </c>
      <c r="N34" s="31">
        <v>0.6</v>
      </c>
      <c r="O34" s="31">
        <v>0.6</v>
      </c>
      <c r="P34" s="31">
        <v>0.7</v>
      </c>
      <c r="Q34" s="31">
        <v>0.7</v>
      </c>
      <c r="R34" s="30">
        <v>0.7</v>
      </c>
      <c r="S34" s="56"/>
      <c r="T34" s="37" t="s">
        <v>228</v>
      </c>
    </row>
    <row r="35" spans="1:20" s="41" customFormat="1" ht="12" customHeight="1">
      <c r="A35" s="35" t="s">
        <v>176</v>
      </c>
      <c r="B35" s="185" t="s">
        <v>175</v>
      </c>
      <c r="C35" s="185"/>
      <c r="D35" s="33"/>
      <c r="E35" s="32">
        <v>218840</v>
      </c>
      <c r="F35" s="32">
        <v>247113</v>
      </c>
      <c r="G35" s="32">
        <v>287574</v>
      </c>
      <c r="H35" s="32">
        <v>262747</v>
      </c>
      <c r="I35" s="32">
        <v>274207</v>
      </c>
      <c r="J35" s="31">
        <v>12.9</v>
      </c>
      <c r="K35" s="31">
        <v>16.399999999999999</v>
      </c>
      <c r="L35" s="31">
        <v>-8.6</v>
      </c>
      <c r="M35" s="31">
        <v>4.4000000000000004</v>
      </c>
      <c r="N35" s="31">
        <v>1.7</v>
      </c>
      <c r="O35" s="31">
        <v>1.9</v>
      </c>
      <c r="P35" s="31">
        <v>2.2000000000000002</v>
      </c>
      <c r="Q35" s="31">
        <v>2</v>
      </c>
      <c r="R35" s="30">
        <v>2</v>
      </c>
      <c r="S35" s="29"/>
      <c r="T35" s="37" t="s">
        <v>227</v>
      </c>
    </row>
    <row r="36" spans="1:20" s="17" customFormat="1" ht="12" customHeight="1">
      <c r="A36" s="35"/>
      <c r="B36" s="35" t="s">
        <v>6</v>
      </c>
      <c r="C36" s="53" t="s">
        <v>174</v>
      </c>
      <c r="D36" s="33"/>
      <c r="E36" s="32">
        <v>73574</v>
      </c>
      <c r="F36" s="32">
        <v>101313</v>
      </c>
      <c r="G36" s="32">
        <v>139978</v>
      </c>
      <c r="H36" s="32">
        <v>124600</v>
      </c>
      <c r="I36" s="32">
        <v>133228</v>
      </c>
      <c r="J36" s="31">
        <v>37.700000000000003</v>
      </c>
      <c r="K36" s="31">
        <v>38.200000000000003</v>
      </c>
      <c r="L36" s="31">
        <v>-11</v>
      </c>
      <c r="M36" s="31">
        <v>6.9</v>
      </c>
      <c r="N36" s="31">
        <v>0.6</v>
      </c>
      <c r="O36" s="31">
        <v>0.8</v>
      </c>
      <c r="P36" s="31">
        <v>1.1000000000000001</v>
      </c>
      <c r="Q36" s="31">
        <v>0.9</v>
      </c>
      <c r="R36" s="30">
        <v>1</v>
      </c>
      <c r="S36" s="29"/>
      <c r="T36" s="37" t="s">
        <v>95</v>
      </c>
    </row>
    <row r="37" spans="1:20" s="17" customFormat="1" ht="12" customHeight="1">
      <c r="A37" s="35"/>
      <c r="B37" s="35" t="s">
        <v>31</v>
      </c>
      <c r="C37" s="53" t="s">
        <v>173</v>
      </c>
      <c r="D37" s="33"/>
      <c r="E37" s="32">
        <v>145266</v>
      </c>
      <c r="F37" s="32">
        <v>145800</v>
      </c>
      <c r="G37" s="32">
        <v>147596</v>
      </c>
      <c r="H37" s="32">
        <v>138147</v>
      </c>
      <c r="I37" s="32">
        <v>140979</v>
      </c>
      <c r="J37" s="31">
        <v>0.4</v>
      </c>
      <c r="K37" s="31">
        <v>1.2</v>
      </c>
      <c r="L37" s="31">
        <v>-6.4</v>
      </c>
      <c r="M37" s="31">
        <v>2</v>
      </c>
      <c r="N37" s="31">
        <v>1.1000000000000001</v>
      </c>
      <c r="O37" s="31">
        <v>1.1000000000000001</v>
      </c>
      <c r="P37" s="31">
        <v>1.1000000000000001</v>
      </c>
      <c r="Q37" s="31">
        <v>1</v>
      </c>
      <c r="R37" s="30">
        <v>1</v>
      </c>
      <c r="S37" s="29"/>
      <c r="T37" s="37" t="s">
        <v>81</v>
      </c>
    </row>
    <row r="38" spans="1:20" s="17" customFormat="1" ht="12" customHeight="1">
      <c r="A38" s="35" t="s">
        <v>172</v>
      </c>
      <c r="B38" s="185" t="s">
        <v>171</v>
      </c>
      <c r="C38" s="185"/>
      <c r="D38" s="33"/>
      <c r="E38" s="55">
        <v>563249</v>
      </c>
      <c r="F38" s="55">
        <v>538051</v>
      </c>
      <c r="G38" s="55">
        <v>593026</v>
      </c>
      <c r="H38" s="32">
        <v>571780</v>
      </c>
      <c r="I38" s="32">
        <v>566831</v>
      </c>
      <c r="J38" s="31">
        <v>-4.5</v>
      </c>
      <c r="K38" s="31">
        <v>10.199999999999999</v>
      </c>
      <c r="L38" s="31">
        <v>-3.6</v>
      </c>
      <c r="M38" s="31">
        <v>-0.9</v>
      </c>
      <c r="N38" s="31">
        <v>4.4000000000000004</v>
      </c>
      <c r="O38" s="31">
        <v>4.2</v>
      </c>
      <c r="P38" s="31">
        <v>4.5</v>
      </c>
      <c r="Q38" s="31">
        <v>4.3</v>
      </c>
      <c r="R38" s="30">
        <v>4.2</v>
      </c>
      <c r="S38" s="29"/>
      <c r="T38" s="37" t="s">
        <v>70</v>
      </c>
    </row>
    <row r="39" spans="1:20" s="17" customFormat="1" ht="12" customHeight="1">
      <c r="A39" s="35" t="s">
        <v>170</v>
      </c>
      <c r="B39" s="185" t="s">
        <v>169</v>
      </c>
      <c r="C39" s="185"/>
      <c r="D39" s="33"/>
      <c r="E39" s="32">
        <v>3014566</v>
      </c>
      <c r="F39" s="32">
        <v>2886403</v>
      </c>
      <c r="G39" s="32">
        <v>2938113</v>
      </c>
      <c r="H39" s="32">
        <v>2945097</v>
      </c>
      <c r="I39" s="32">
        <v>3020048</v>
      </c>
      <c r="J39" s="31">
        <v>-4.3</v>
      </c>
      <c r="K39" s="31">
        <v>1.8</v>
      </c>
      <c r="L39" s="31">
        <v>0.2</v>
      </c>
      <c r="M39" s="31">
        <v>2.5</v>
      </c>
      <c r="N39" s="31">
        <v>23.8</v>
      </c>
      <c r="O39" s="31">
        <v>22.5</v>
      </c>
      <c r="P39" s="31">
        <v>22.2</v>
      </c>
      <c r="Q39" s="31">
        <v>22.2</v>
      </c>
      <c r="R39" s="30">
        <v>22.2</v>
      </c>
      <c r="S39" s="29"/>
      <c r="T39" s="37" t="s">
        <v>67</v>
      </c>
    </row>
    <row r="40" spans="1:20" s="17" customFormat="1" ht="12" customHeight="1">
      <c r="A40" s="35"/>
      <c r="B40" s="35" t="s">
        <v>6</v>
      </c>
      <c r="C40" s="53" t="s">
        <v>168</v>
      </c>
      <c r="D40" s="33"/>
      <c r="E40" s="32">
        <v>2398104</v>
      </c>
      <c r="F40" s="32">
        <v>2273354</v>
      </c>
      <c r="G40" s="32">
        <v>2332059</v>
      </c>
      <c r="H40" s="32">
        <v>2340423</v>
      </c>
      <c r="I40" s="32">
        <v>2419475</v>
      </c>
      <c r="J40" s="31">
        <v>-5.2</v>
      </c>
      <c r="K40" s="31">
        <v>2.6</v>
      </c>
      <c r="L40" s="31">
        <v>0.4</v>
      </c>
      <c r="M40" s="31">
        <v>3.4</v>
      </c>
      <c r="N40" s="31">
        <v>18.899999999999999</v>
      </c>
      <c r="O40" s="31">
        <v>17.8</v>
      </c>
      <c r="P40" s="31">
        <v>17.600000000000001</v>
      </c>
      <c r="Q40" s="31">
        <v>17.600000000000001</v>
      </c>
      <c r="R40" s="30">
        <v>17.8</v>
      </c>
      <c r="S40" s="29"/>
      <c r="T40" s="37" t="s">
        <v>95</v>
      </c>
    </row>
    <row r="41" spans="1:20" s="17" customFormat="1" ht="12" customHeight="1">
      <c r="A41" s="35"/>
      <c r="B41" s="35" t="s">
        <v>31</v>
      </c>
      <c r="C41" s="53" t="s">
        <v>167</v>
      </c>
      <c r="D41" s="33"/>
      <c r="E41" s="32">
        <v>616462</v>
      </c>
      <c r="F41" s="32">
        <v>613049</v>
      </c>
      <c r="G41" s="32">
        <v>606054</v>
      </c>
      <c r="H41" s="32">
        <v>604674</v>
      </c>
      <c r="I41" s="32">
        <v>600573</v>
      </c>
      <c r="J41" s="31">
        <v>-0.6</v>
      </c>
      <c r="K41" s="31">
        <v>-1.1000000000000001</v>
      </c>
      <c r="L41" s="31">
        <v>-0.2</v>
      </c>
      <c r="M41" s="31">
        <v>-0.7</v>
      </c>
      <c r="N41" s="31">
        <v>4.9000000000000004</v>
      </c>
      <c r="O41" s="31">
        <v>4.8</v>
      </c>
      <c r="P41" s="31">
        <v>4.5999999999999996</v>
      </c>
      <c r="Q41" s="31">
        <v>4.5999999999999996</v>
      </c>
      <c r="R41" s="30">
        <v>4.4000000000000004</v>
      </c>
      <c r="S41" s="29"/>
      <c r="T41" s="37" t="s">
        <v>81</v>
      </c>
    </row>
    <row r="42" spans="1:20" s="17" customFormat="1" ht="12" customHeight="1">
      <c r="A42" s="35" t="s">
        <v>166</v>
      </c>
      <c r="B42" s="185" t="s">
        <v>165</v>
      </c>
      <c r="C42" s="185"/>
      <c r="D42" s="33"/>
      <c r="E42" s="32">
        <v>909498</v>
      </c>
      <c r="F42" s="32">
        <v>992097</v>
      </c>
      <c r="G42" s="32">
        <v>1007029</v>
      </c>
      <c r="H42" s="32">
        <v>994788</v>
      </c>
      <c r="I42" s="32">
        <v>1029455</v>
      </c>
      <c r="J42" s="31">
        <v>9.1</v>
      </c>
      <c r="K42" s="31">
        <v>1.5</v>
      </c>
      <c r="L42" s="31">
        <v>-1.2</v>
      </c>
      <c r="M42" s="31">
        <v>3.5</v>
      </c>
      <c r="N42" s="31">
        <v>7.2</v>
      </c>
      <c r="O42" s="31">
        <v>7.7</v>
      </c>
      <c r="P42" s="31">
        <v>7.6</v>
      </c>
      <c r="Q42" s="31">
        <v>7.5</v>
      </c>
      <c r="R42" s="30">
        <v>7.6</v>
      </c>
      <c r="S42" s="29"/>
      <c r="T42" s="37" t="s">
        <v>64</v>
      </c>
    </row>
    <row r="43" spans="1:20" s="17" customFormat="1" ht="12" customHeight="1">
      <c r="A43" s="35" t="s">
        <v>164</v>
      </c>
      <c r="B43" s="185" t="s">
        <v>163</v>
      </c>
      <c r="C43" s="185"/>
      <c r="D43" s="33"/>
      <c r="E43" s="32">
        <v>322139</v>
      </c>
      <c r="F43" s="32">
        <v>333228</v>
      </c>
      <c r="G43" s="32">
        <v>318576</v>
      </c>
      <c r="H43" s="32">
        <v>349713</v>
      </c>
      <c r="I43" s="32">
        <v>353901</v>
      </c>
      <c r="J43" s="31">
        <v>3.4</v>
      </c>
      <c r="K43" s="31">
        <v>-4.4000000000000004</v>
      </c>
      <c r="L43" s="31">
        <v>9.8000000000000007</v>
      </c>
      <c r="M43" s="31">
        <v>1.2</v>
      </c>
      <c r="N43" s="31">
        <v>2.5</v>
      </c>
      <c r="O43" s="31">
        <v>2.6</v>
      </c>
      <c r="P43" s="31">
        <v>2.4</v>
      </c>
      <c r="Q43" s="31">
        <v>2.6</v>
      </c>
      <c r="R43" s="30">
        <v>2.6</v>
      </c>
      <c r="S43" s="29"/>
      <c r="T43" s="37" t="s">
        <v>226</v>
      </c>
    </row>
    <row r="44" spans="1:20" s="17" customFormat="1" ht="12" customHeight="1">
      <c r="A44" s="35" t="s">
        <v>162</v>
      </c>
      <c r="B44" s="185" t="s">
        <v>161</v>
      </c>
      <c r="C44" s="185"/>
      <c r="D44" s="33"/>
      <c r="E44" s="32">
        <v>1005600</v>
      </c>
      <c r="F44" s="32">
        <v>981526</v>
      </c>
      <c r="G44" s="32">
        <v>1071255</v>
      </c>
      <c r="H44" s="32">
        <v>1153183</v>
      </c>
      <c r="I44" s="32">
        <v>1143346</v>
      </c>
      <c r="J44" s="31">
        <v>-2.4</v>
      </c>
      <c r="K44" s="31">
        <v>9.1</v>
      </c>
      <c r="L44" s="31">
        <v>7.6</v>
      </c>
      <c r="M44" s="31">
        <v>-0.9</v>
      </c>
      <c r="N44" s="31">
        <v>7.9</v>
      </c>
      <c r="O44" s="31">
        <v>7.7</v>
      </c>
      <c r="P44" s="31">
        <v>8.1</v>
      </c>
      <c r="Q44" s="31">
        <v>8.6999999999999993</v>
      </c>
      <c r="R44" s="30">
        <v>8.4</v>
      </c>
      <c r="S44" s="29"/>
      <c r="T44" s="37" t="s">
        <v>225</v>
      </c>
    </row>
    <row r="45" spans="1:20" s="17" customFormat="1" ht="12" customHeight="1">
      <c r="A45" s="35"/>
      <c r="B45" s="35" t="s">
        <v>6</v>
      </c>
      <c r="C45" s="53" t="s">
        <v>160</v>
      </c>
      <c r="D45" s="33"/>
      <c r="E45" s="32">
        <v>514219</v>
      </c>
      <c r="F45" s="32">
        <v>490408</v>
      </c>
      <c r="G45" s="32">
        <v>545831</v>
      </c>
      <c r="H45" s="32">
        <v>602391</v>
      </c>
      <c r="I45" s="32">
        <v>588278</v>
      </c>
      <c r="J45" s="31">
        <v>-4.5999999999999996</v>
      </c>
      <c r="K45" s="31">
        <v>11.3</v>
      </c>
      <c r="L45" s="31">
        <v>10.4</v>
      </c>
      <c r="M45" s="31">
        <v>-2.2999999999999998</v>
      </c>
      <c r="N45" s="31">
        <v>4.0999999999999996</v>
      </c>
      <c r="O45" s="31">
        <v>3.8</v>
      </c>
      <c r="P45" s="31">
        <v>4.0999999999999996</v>
      </c>
      <c r="Q45" s="31">
        <v>4.5</v>
      </c>
      <c r="R45" s="30">
        <v>4.3</v>
      </c>
      <c r="S45" s="29"/>
      <c r="T45" s="37" t="s">
        <v>95</v>
      </c>
    </row>
    <row r="46" spans="1:20" s="17" customFormat="1" ht="12" customHeight="1">
      <c r="A46" s="35"/>
      <c r="B46" s="35" t="s">
        <v>31</v>
      </c>
      <c r="C46" s="54" t="s">
        <v>159</v>
      </c>
      <c r="D46" s="33"/>
      <c r="E46" s="32">
        <v>491381</v>
      </c>
      <c r="F46" s="32">
        <v>491118</v>
      </c>
      <c r="G46" s="32">
        <v>525424</v>
      </c>
      <c r="H46" s="32">
        <v>550792</v>
      </c>
      <c r="I46" s="32">
        <v>555068</v>
      </c>
      <c r="J46" s="31">
        <v>-0.1</v>
      </c>
      <c r="K46" s="31">
        <v>7</v>
      </c>
      <c r="L46" s="31">
        <v>4.8</v>
      </c>
      <c r="M46" s="31">
        <v>0.8</v>
      </c>
      <c r="N46" s="31">
        <v>3.9</v>
      </c>
      <c r="O46" s="31">
        <v>3.8</v>
      </c>
      <c r="P46" s="31">
        <v>4</v>
      </c>
      <c r="Q46" s="31">
        <v>4.0999999999999996</v>
      </c>
      <c r="R46" s="30">
        <v>4.0999999999999996</v>
      </c>
      <c r="S46" s="29"/>
      <c r="T46" s="37" t="s">
        <v>81</v>
      </c>
    </row>
    <row r="47" spans="1:20" s="17" customFormat="1" ht="12" customHeight="1">
      <c r="A47" s="35" t="s">
        <v>158</v>
      </c>
      <c r="B47" s="185" t="s">
        <v>157</v>
      </c>
      <c r="C47" s="185"/>
      <c r="D47" s="33"/>
      <c r="E47" s="32">
        <v>543310</v>
      </c>
      <c r="F47" s="32">
        <v>537161</v>
      </c>
      <c r="G47" s="32">
        <v>528749</v>
      </c>
      <c r="H47" s="32">
        <v>508270</v>
      </c>
      <c r="I47" s="32">
        <v>509326</v>
      </c>
      <c r="J47" s="31">
        <v>-1.1000000000000001</v>
      </c>
      <c r="K47" s="31">
        <v>-1.6</v>
      </c>
      <c r="L47" s="31">
        <v>-3.9</v>
      </c>
      <c r="M47" s="31">
        <v>0.2</v>
      </c>
      <c r="N47" s="31">
        <v>4.3</v>
      </c>
      <c r="O47" s="31">
        <v>4.2</v>
      </c>
      <c r="P47" s="31">
        <v>4</v>
      </c>
      <c r="Q47" s="31">
        <v>3.8</v>
      </c>
      <c r="R47" s="30">
        <v>3.7</v>
      </c>
      <c r="S47" s="29"/>
      <c r="T47" s="37" t="s">
        <v>224</v>
      </c>
    </row>
    <row r="48" spans="1:20" s="17" customFormat="1" ht="12" customHeight="1">
      <c r="A48" s="35" t="s">
        <v>156</v>
      </c>
      <c r="B48" s="185" t="s">
        <v>155</v>
      </c>
      <c r="C48" s="185"/>
      <c r="D48" s="33"/>
      <c r="E48" s="32">
        <v>1325138</v>
      </c>
      <c r="F48" s="32">
        <v>1368678</v>
      </c>
      <c r="G48" s="32">
        <v>1425064</v>
      </c>
      <c r="H48" s="32">
        <v>1490097</v>
      </c>
      <c r="I48" s="32">
        <v>1548929</v>
      </c>
      <c r="J48" s="31">
        <v>3.3</v>
      </c>
      <c r="K48" s="31">
        <v>4.0999999999999996</v>
      </c>
      <c r="L48" s="31">
        <v>4.5999999999999996</v>
      </c>
      <c r="M48" s="31">
        <v>3.9</v>
      </c>
      <c r="N48" s="31">
        <v>10.4</v>
      </c>
      <c r="O48" s="31">
        <v>10.7</v>
      </c>
      <c r="P48" s="31">
        <v>10.8</v>
      </c>
      <c r="Q48" s="31">
        <v>11.2</v>
      </c>
      <c r="R48" s="30">
        <v>11.4</v>
      </c>
      <c r="S48" s="29"/>
      <c r="T48" s="37" t="s">
        <v>223</v>
      </c>
    </row>
    <row r="49" spans="1:20" s="17" customFormat="1" ht="12" customHeight="1">
      <c r="A49" s="35"/>
      <c r="B49" s="35" t="s">
        <v>6</v>
      </c>
      <c r="C49" s="53" t="s">
        <v>154</v>
      </c>
      <c r="D49" s="33"/>
      <c r="E49" s="32">
        <v>1079385</v>
      </c>
      <c r="F49" s="32">
        <v>1119021</v>
      </c>
      <c r="G49" s="32">
        <v>1167392</v>
      </c>
      <c r="H49" s="32">
        <v>1209175</v>
      </c>
      <c r="I49" s="32">
        <v>1257330</v>
      </c>
      <c r="J49" s="31">
        <v>3.7</v>
      </c>
      <c r="K49" s="31">
        <v>4.3</v>
      </c>
      <c r="L49" s="31">
        <v>3.6</v>
      </c>
      <c r="M49" s="31">
        <v>4</v>
      </c>
      <c r="N49" s="31">
        <v>8.5</v>
      </c>
      <c r="O49" s="31">
        <v>8.6999999999999993</v>
      </c>
      <c r="P49" s="31">
        <v>8.8000000000000007</v>
      </c>
      <c r="Q49" s="31">
        <v>9.1</v>
      </c>
      <c r="R49" s="30">
        <v>9.3000000000000007</v>
      </c>
      <c r="S49" s="29"/>
      <c r="T49" s="37" t="s">
        <v>95</v>
      </c>
    </row>
    <row r="50" spans="1:20" s="17" customFormat="1" ht="12" customHeight="1">
      <c r="A50" s="35"/>
      <c r="B50" s="35" t="s">
        <v>31</v>
      </c>
      <c r="C50" s="53" t="s">
        <v>153</v>
      </c>
      <c r="D50" s="33"/>
      <c r="E50" s="32">
        <v>245753</v>
      </c>
      <c r="F50" s="32">
        <v>249657</v>
      </c>
      <c r="G50" s="32">
        <v>257672</v>
      </c>
      <c r="H50" s="32">
        <v>280922</v>
      </c>
      <c r="I50" s="32">
        <v>291599</v>
      </c>
      <c r="J50" s="31">
        <v>1.6</v>
      </c>
      <c r="K50" s="31">
        <v>3.2</v>
      </c>
      <c r="L50" s="31">
        <v>9</v>
      </c>
      <c r="M50" s="31">
        <v>3.8</v>
      </c>
      <c r="N50" s="31">
        <v>1.9</v>
      </c>
      <c r="O50" s="31">
        <v>1.9</v>
      </c>
      <c r="P50" s="31">
        <v>1.9</v>
      </c>
      <c r="Q50" s="31">
        <v>2.1</v>
      </c>
      <c r="R50" s="30">
        <v>2.1</v>
      </c>
      <c r="S50" s="29"/>
      <c r="T50" s="37" t="s">
        <v>81</v>
      </c>
    </row>
    <row r="51" spans="1:20" s="17" customFormat="1" ht="12" customHeight="1">
      <c r="A51" s="35" t="s">
        <v>152</v>
      </c>
      <c r="B51" s="185" t="s">
        <v>151</v>
      </c>
      <c r="C51" s="185"/>
      <c r="D51" s="33"/>
      <c r="E51" s="32">
        <v>1276554</v>
      </c>
      <c r="F51" s="32">
        <v>1287800</v>
      </c>
      <c r="G51" s="32">
        <v>1341042</v>
      </c>
      <c r="H51" s="32">
        <v>1418915</v>
      </c>
      <c r="I51" s="32">
        <v>1428380</v>
      </c>
      <c r="J51" s="31">
        <v>0.9</v>
      </c>
      <c r="K51" s="31">
        <v>4.0999999999999996</v>
      </c>
      <c r="L51" s="31">
        <v>5.8</v>
      </c>
      <c r="M51" s="31">
        <v>0.7</v>
      </c>
      <c r="N51" s="31">
        <v>10.1</v>
      </c>
      <c r="O51" s="31">
        <v>10.1</v>
      </c>
      <c r="P51" s="31">
        <v>10.1</v>
      </c>
      <c r="Q51" s="31">
        <v>10.7</v>
      </c>
      <c r="R51" s="30">
        <v>10.5</v>
      </c>
      <c r="S51" s="29"/>
      <c r="T51" s="37" t="s">
        <v>222</v>
      </c>
    </row>
    <row r="52" spans="1:20" s="17" customFormat="1" ht="12" customHeight="1">
      <c r="A52" s="35" t="s">
        <v>150</v>
      </c>
      <c r="B52" s="185" t="s">
        <v>149</v>
      </c>
      <c r="C52" s="185"/>
      <c r="D52" s="33"/>
      <c r="E52" s="32">
        <v>577184</v>
      </c>
      <c r="F52" s="32">
        <v>595388</v>
      </c>
      <c r="G52" s="32">
        <v>596913</v>
      </c>
      <c r="H52" s="32">
        <v>598662</v>
      </c>
      <c r="I52" s="32">
        <v>595077</v>
      </c>
      <c r="J52" s="31">
        <v>3.2</v>
      </c>
      <c r="K52" s="31">
        <v>0.3</v>
      </c>
      <c r="L52" s="31">
        <v>0.3</v>
      </c>
      <c r="M52" s="31">
        <v>-0.6</v>
      </c>
      <c r="N52" s="31">
        <v>4.5</v>
      </c>
      <c r="O52" s="31">
        <v>4.5999999999999996</v>
      </c>
      <c r="P52" s="31">
        <v>4.5</v>
      </c>
      <c r="Q52" s="31">
        <v>4.5</v>
      </c>
      <c r="R52" s="30">
        <v>4.4000000000000004</v>
      </c>
      <c r="S52" s="29"/>
      <c r="T52" s="37" t="s">
        <v>221</v>
      </c>
    </row>
    <row r="53" spans="1:20" s="17" customFormat="1" ht="12" customHeight="1">
      <c r="A53" s="35" t="s">
        <v>148</v>
      </c>
      <c r="B53" s="185" t="s">
        <v>147</v>
      </c>
      <c r="C53" s="185"/>
      <c r="D53" s="33"/>
      <c r="E53" s="32">
        <v>416493</v>
      </c>
      <c r="F53" s="32">
        <v>433693</v>
      </c>
      <c r="G53" s="32">
        <v>417547</v>
      </c>
      <c r="H53" s="32">
        <v>410841</v>
      </c>
      <c r="I53" s="32">
        <v>424106</v>
      </c>
      <c r="J53" s="31">
        <v>4.0999999999999996</v>
      </c>
      <c r="K53" s="31">
        <v>-3.7</v>
      </c>
      <c r="L53" s="31">
        <v>-1.6</v>
      </c>
      <c r="M53" s="31">
        <v>3.2</v>
      </c>
      <c r="N53" s="31">
        <v>3.3</v>
      </c>
      <c r="O53" s="31">
        <v>3.4</v>
      </c>
      <c r="P53" s="31">
        <v>3.2</v>
      </c>
      <c r="Q53" s="31">
        <v>3.1</v>
      </c>
      <c r="R53" s="30">
        <v>3.1</v>
      </c>
      <c r="S53" s="29"/>
      <c r="T53" s="37" t="s">
        <v>220</v>
      </c>
    </row>
    <row r="54" spans="1:20" s="17" customFormat="1" ht="12" customHeight="1">
      <c r="A54" s="35" t="s">
        <v>146</v>
      </c>
      <c r="B54" s="185" t="s">
        <v>145</v>
      </c>
      <c r="C54" s="185"/>
      <c r="D54" s="33"/>
      <c r="E54" s="32">
        <v>662628</v>
      </c>
      <c r="F54" s="32">
        <v>664732</v>
      </c>
      <c r="G54" s="32">
        <v>697571</v>
      </c>
      <c r="H54" s="32">
        <v>713448</v>
      </c>
      <c r="I54" s="32">
        <v>723537</v>
      </c>
      <c r="J54" s="31">
        <v>0.3</v>
      </c>
      <c r="K54" s="31">
        <v>4.9000000000000004</v>
      </c>
      <c r="L54" s="31">
        <v>2.2999999999999998</v>
      </c>
      <c r="M54" s="31">
        <v>1.4</v>
      </c>
      <c r="N54" s="31">
        <v>5.2</v>
      </c>
      <c r="O54" s="31">
        <v>5.2</v>
      </c>
      <c r="P54" s="31">
        <v>5.3</v>
      </c>
      <c r="Q54" s="31">
        <v>5.4</v>
      </c>
      <c r="R54" s="30">
        <v>5.3</v>
      </c>
      <c r="S54" s="29"/>
      <c r="T54" s="37" t="s">
        <v>219</v>
      </c>
    </row>
    <row r="55" spans="1:20" s="17" customFormat="1" ht="12" customHeight="1">
      <c r="A55" s="35" t="s">
        <v>144</v>
      </c>
      <c r="B55" s="185" t="s">
        <v>143</v>
      </c>
      <c r="C55" s="185"/>
      <c r="D55" s="33"/>
      <c r="E55" s="32">
        <v>562299</v>
      </c>
      <c r="F55" s="32">
        <v>566052</v>
      </c>
      <c r="G55" s="32">
        <v>563718</v>
      </c>
      <c r="H55" s="32">
        <v>547985</v>
      </c>
      <c r="I55" s="32">
        <v>560806</v>
      </c>
      <c r="J55" s="31">
        <v>0.7</v>
      </c>
      <c r="K55" s="31">
        <v>-0.4</v>
      </c>
      <c r="L55" s="31">
        <v>-2.8</v>
      </c>
      <c r="M55" s="31">
        <v>2.2999999999999998</v>
      </c>
      <c r="N55" s="31">
        <v>4.4000000000000004</v>
      </c>
      <c r="O55" s="31">
        <v>4.4000000000000004</v>
      </c>
      <c r="P55" s="31">
        <v>4.3</v>
      </c>
      <c r="Q55" s="31">
        <v>4.0999999999999996</v>
      </c>
      <c r="R55" s="30">
        <v>4.0999999999999996</v>
      </c>
      <c r="S55" s="29"/>
      <c r="T55" s="37" t="s">
        <v>218</v>
      </c>
    </row>
    <row r="56" spans="1:20" s="17" customFormat="1" ht="12" customHeight="1">
      <c r="A56" s="52"/>
      <c r="B56" s="51"/>
      <c r="C56" s="50"/>
      <c r="D56" s="33"/>
      <c r="E56" s="40"/>
      <c r="F56" s="40"/>
      <c r="G56" s="40"/>
      <c r="H56" s="40"/>
      <c r="I56" s="40"/>
      <c r="J56" s="31"/>
      <c r="K56" s="31"/>
      <c r="L56" s="31"/>
      <c r="M56" s="31"/>
      <c r="N56" s="31"/>
      <c r="O56" s="31"/>
      <c r="P56" s="31"/>
      <c r="Q56" s="31"/>
      <c r="R56" s="30"/>
      <c r="S56" s="29"/>
      <c r="T56" s="49"/>
    </row>
    <row r="57" spans="1:20" s="41" customFormat="1" ht="12" customHeight="1">
      <c r="A57" s="48" t="s">
        <v>142</v>
      </c>
      <c r="B57" s="186" t="s">
        <v>141</v>
      </c>
      <c r="C57" s="186"/>
      <c r="D57" s="47"/>
      <c r="E57" s="46">
        <v>12614503</v>
      </c>
      <c r="F57" s="46">
        <v>12662569</v>
      </c>
      <c r="G57" s="46">
        <v>13091952</v>
      </c>
      <c r="H57" s="46">
        <v>13169437</v>
      </c>
      <c r="I57" s="46">
        <v>13463228</v>
      </c>
      <c r="J57" s="45">
        <v>0.4</v>
      </c>
      <c r="K57" s="45">
        <v>3.4</v>
      </c>
      <c r="L57" s="45">
        <v>0.6</v>
      </c>
      <c r="M57" s="45">
        <v>2.2000000000000002</v>
      </c>
      <c r="N57" s="45">
        <v>99.4</v>
      </c>
      <c r="O57" s="45">
        <v>98.9</v>
      </c>
      <c r="P57" s="45">
        <v>99</v>
      </c>
      <c r="Q57" s="45">
        <v>99.2</v>
      </c>
      <c r="R57" s="44">
        <v>99.1</v>
      </c>
      <c r="S57" s="43"/>
      <c r="T57" s="42" t="s">
        <v>217</v>
      </c>
    </row>
    <row r="58" spans="1:20" s="17" customFormat="1" ht="12" customHeight="1">
      <c r="A58" s="52"/>
      <c r="B58" s="51"/>
      <c r="C58" s="50"/>
      <c r="D58" s="33"/>
      <c r="E58" s="40"/>
      <c r="F58" s="40"/>
      <c r="G58" s="40"/>
      <c r="H58" s="40"/>
      <c r="I58" s="40"/>
      <c r="J58" s="31"/>
      <c r="K58" s="31"/>
      <c r="L58" s="31"/>
      <c r="M58" s="31"/>
      <c r="N58" s="31"/>
      <c r="O58" s="31"/>
      <c r="P58" s="31"/>
      <c r="Q58" s="31"/>
      <c r="R58" s="30"/>
      <c r="S58" s="29"/>
      <c r="T58" s="49"/>
    </row>
    <row r="59" spans="1:20" s="17" customFormat="1" ht="12" customHeight="1">
      <c r="A59" s="35" t="s">
        <v>140</v>
      </c>
      <c r="B59" s="185" t="s">
        <v>139</v>
      </c>
      <c r="C59" s="185"/>
      <c r="D59" s="33"/>
      <c r="E59" s="32">
        <v>144310</v>
      </c>
      <c r="F59" s="32">
        <v>227182</v>
      </c>
      <c r="G59" s="32">
        <v>236490</v>
      </c>
      <c r="H59" s="32">
        <v>219657</v>
      </c>
      <c r="I59" s="32">
        <v>244247</v>
      </c>
      <c r="J59" s="31">
        <v>57.4</v>
      </c>
      <c r="K59" s="31">
        <v>4.0999999999999996</v>
      </c>
      <c r="L59" s="31">
        <v>-7.1</v>
      </c>
      <c r="M59" s="31">
        <v>11.2</v>
      </c>
      <c r="N59" s="31">
        <v>1.1000000000000001</v>
      </c>
      <c r="O59" s="31">
        <v>1.8</v>
      </c>
      <c r="P59" s="31">
        <v>1.8</v>
      </c>
      <c r="Q59" s="31">
        <v>1.7</v>
      </c>
      <c r="R59" s="30">
        <v>1.8</v>
      </c>
      <c r="S59" s="29"/>
      <c r="T59" s="37" t="s">
        <v>216</v>
      </c>
    </row>
    <row r="60" spans="1:20" s="17" customFormat="1" ht="12" customHeight="1">
      <c r="A60" s="35" t="s">
        <v>138</v>
      </c>
      <c r="B60" s="185" t="s">
        <v>137</v>
      </c>
      <c r="C60" s="185"/>
      <c r="D60" s="33"/>
      <c r="E60" s="32">
        <v>66434</v>
      </c>
      <c r="F60" s="32">
        <v>84401</v>
      </c>
      <c r="G60" s="32">
        <v>110690</v>
      </c>
      <c r="H60" s="32">
        <v>114266</v>
      </c>
      <c r="I60" s="32">
        <v>121463</v>
      </c>
      <c r="J60" s="31">
        <v>27</v>
      </c>
      <c r="K60" s="31">
        <v>31.1</v>
      </c>
      <c r="L60" s="31">
        <v>3.2</v>
      </c>
      <c r="M60" s="31">
        <v>6.3</v>
      </c>
      <c r="N60" s="31">
        <v>0.5</v>
      </c>
      <c r="O60" s="31">
        <v>0.7</v>
      </c>
      <c r="P60" s="31">
        <v>0.8</v>
      </c>
      <c r="Q60" s="31">
        <v>0.9</v>
      </c>
      <c r="R60" s="30">
        <v>0.9</v>
      </c>
      <c r="S60" s="29"/>
      <c r="T60" s="37" t="s">
        <v>215</v>
      </c>
    </row>
    <row r="61" spans="1:20" s="17" customFormat="1" ht="12" customHeight="1">
      <c r="A61" s="52"/>
      <c r="B61" s="51"/>
      <c r="C61" s="50"/>
      <c r="D61" s="33"/>
      <c r="E61" s="40"/>
      <c r="F61" s="40"/>
      <c r="G61" s="40"/>
      <c r="H61" s="40"/>
      <c r="I61" s="40"/>
      <c r="J61" s="31"/>
      <c r="K61" s="31"/>
      <c r="L61" s="31"/>
      <c r="M61" s="31"/>
      <c r="N61" s="31"/>
      <c r="O61" s="31"/>
      <c r="P61" s="31"/>
      <c r="Q61" s="31"/>
      <c r="R61" s="30"/>
      <c r="S61" s="29"/>
      <c r="T61" s="49"/>
    </row>
    <row r="62" spans="1:20" s="41" customFormat="1" ht="12" customHeight="1">
      <c r="A62" s="48" t="s">
        <v>136</v>
      </c>
      <c r="B62" s="186" t="s">
        <v>135</v>
      </c>
      <c r="C62" s="186"/>
      <c r="D62" s="47"/>
      <c r="E62" s="46">
        <v>12692379</v>
      </c>
      <c r="F62" s="46">
        <v>12805350</v>
      </c>
      <c r="G62" s="46">
        <v>13217752</v>
      </c>
      <c r="H62" s="46">
        <v>13274828</v>
      </c>
      <c r="I62" s="46">
        <v>13586012</v>
      </c>
      <c r="J62" s="45">
        <v>0.9</v>
      </c>
      <c r="K62" s="45">
        <v>3.2</v>
      </c>
      <c r="L62" s="45">
        <v>0.4</v>
      </c>
      <c r="M62" s="45">
        <v>2.2999999999999998</v>
      </c>
      <c r="N62" s="45">
        <v>100</v>
      </c>
      <c r="O62" s="45">
        <v>100</v>
      </c>
      <c r="P62" s="45">
        <v>100</v>
      </c>
      <c r="Q62" s="45">
        <v>100</v>
      </c>
      <c r="R62" s="44">
        <v>100</v>
      </c>
      <c r="S62" s="43"/>
      <c r="T62" s="42" t="s">
        <v>214</v>
      </c>
    </row>
    <row r="63" spans="1:20" s="17" customFormat="1" ht="12" customHeight="1">
      <c r="A63" s="35"/>
      <c r="B63" s="36"/>
      <c r="C63" s="34"/>
      <c r="D63" s="33"/>
      <c r="E63" s="40"/>
      <c r="F63" s="40"/>
      <c r="G63" s="40"/>
      <c r="H63" s="40"/>
      <c r="I63" s="40"/>
      <c r="J63" s="39"/>
      <c r="K63" s="39"/>
      <c r="L63" s="39"/>
      <c r="M63" s="39"/>
      <c r="N63" s="39"/>
      <c r="O63" s="39"/>
      <c r="P63" s="39"/>
      <c r="Q63" s="39"/>
      <c r="R63" s="38"/>
      <c r="S63" s="29"/>
      <c r="T63" s="37"/>
    </row>
    <row r="64" spans="1:20" s="17" customFormat="1" ht="12" customHeight="1">
      <c r="A64" s="36"/>
      <c r="B64" s="35" t="s">
        <v>132</v>
      </c>
      <c r="C64" s="34" t="s">
        <v>131</v>
      </c>
      <c r="D64" s="33"/>
      <c r="E64" s="32">
        <v>1247</v>
      </c>
      <c r="F64" s="32">
        <v>962</v>
      </c>
      <c r="G64" s="32">
        <v>997</v>
      </c>
      <c r="H64" s="32">
        <v>1027</v>
      </c>
      <c r="I64" s="32">
        <v>1057</v>
      </c>
      <c r="J64" s="31">
        <v>-22.9</v>
      </c>
      <c r="K64" s="31">
        <v>3.6</v>
      </c>
      <c r="L64" s="31">
        <v>3</v>
      </c>
      <c r="M64" s="31">
        <v>2.9</v>
      </c>
      <c r="N64" s="31">
        <v>0</v>
      </c>
      <c r="O64" s="31">
        <v>0</v>
      </c>
      <c r="P64" s="31">
        <v>0</v>
      </c>
      <c r="Q64" s="31">
        <v>0</v>
      </c>
      <c r="R64" s="30">
        <v>0</v>
      </c>
      <c r="S64" s="29"/>
      <c r="T64" s="28" t="s">
        <v>132</v>
      </c>
    </row>
    <row r="65" spans="1:20" s="17" customFormat="1" ht="12" customHeight="1">
      <c r="A65" s="36"/>
      <c r="B65" s="35"/>
      <c r="C65" s="34" t="s">
        <v>130</v>
      </c>
      <c r="D65" s="33"/>
      <c r="E65" s="32">
        <v>1779007</v>
      </c>
      <c r="F65" s="32">
        <v>1767736</v>
      </c>
      <c r="G65" s="32">
        <v>1897804</v>
      </c>
      <c r="H65" s="32">
        <v>1774664</v>
      </c>
      <c r="I65" s="32">
        <v>1851053</v>
      </c>
      <c r="J65" s="31">
        <v>-0.6</v>
      </c>
      <c r="K65" s="31">
        <v>7.4</v>
      </c>
      <c r="L65" s="31">
        <v>-6.5</v>
      </c>
      <c r="M65" s="31">
        <v>4.3</v>
      </c>
      <c r="N65" s="31">
        <v>14</v>
      </c>
      <c r="O65" s="31">
        <v>13.8</v>
      </c>
      <c r="P65" s="31">
        <v>14.4</v>
      </c>
      <c r="Q65" s="31">
        <v>13.4</v>
      </c>
      <c r="R65" s="30">
        <v>13.6</v>
      </c>
      <c r="S65" s="29"/>
      <c r="T65" s="28"/>
    </row>
    <row r="66" spans="1:20" s="17" customFormat="1" ht="12" customHeight="1">
      <c r="A66" s="36"/>
      <c r="B66" s="35"/>
      <c r="C66" s="34" t="s">
        <v>129</v>
      </c>
      <c r="D66" s="33"/>
      <c r="E66" s="32">
        <v>10834249</v>
      </c>
      <c r="F66" s="32">
        <v>10893871</v>
      </c>
      <c r="G66" s="32">
        <v>11193151</v>
      </c>
      <c r="H66" s="32">
        <v>11393746</v>
      </c>
      <c r="I66" s="32">
        <v>11611118</v>
      </c>
      <c r="J66" s="31">
        <v>0.6</v>
      </c>
      <c r="K66" s="31">
        <v>2.7</v>
      </c>
      <c r="L66" s="31">
        <v>1.8</v>
      </c>
      <c r="M66" s="31">
        <v>1.9</v>
      </c>
      <c r="N66" s="31">
        <v>85.4</v>
      </c>
      <c r="O66" s="31">
        <v>85.1</v>
      </c>
      <c r="P66" s="31">
        <v>84.7</v>
      </c>
      <c r="Q66" s="31">
        <v>85.8</v>
      </c>
      <c r="R66" s="30">
        <v>85.5</v>
      </c>
      <c r="S66" s="29"/>
      <c r="T66" s="28"/>
    </row>
    <row r="67" spans="1:20" s="17" customFormat="1" ht="3" customHeight="1">
      <c r="A67" s="23"/>
      <c r="B67" s="23"/>
      <c r="C67" s="23"/>
      <c r="D67" s="27"/>
      <c r="E67" s="26"/>
      <c r="F67" s="26"/>
      <c r="G67" s="26"/>
      <c r="H67" s="26"/>
      <c r="I67" s="26"/>
      <c r="J67" s="25"/>
      <c r="K67" s="25"/>
      <c r="L67" s="25"/>
      <c r="M67" s="25"/>
      <c r="N67" s="25"/>
      <c r="O67" s="25"/>
      <c r="P67" s="25"/>
      <c r="Q67" s="25"/>
      <c r="R67" s="25"/>
      <c r="S67" s="24"/>
      <c r="T67" s="23"/>
    </row>
    <row r="68" spans="1:20" s="17" customFormat="1">
      <c r="A68" s="22" t="s">
        <v>1</v>
      </c>
      <c r="B68" s="21"/>
      <c r="C68" s="21"/>
      <c r="D68" s="18"/>
      <c r="E68" s="20"/>
      <c r="F68" s="20"/>
      <c r="G68" s="20"/>
      <c r="H68" s="19"/>
      <c r="I68" s="19"/>
      <c r="J68" s="18"/>
      <c r="K68" s="18"/>
      <c r="L68" s="18"/>
      <c r="M68" s="18"/>
      <c r="N68" s="18"/>
      <c r="O68" s="18"/>
      <c r="P68" s="18"/>
      <c r="Q68" s="18"/>
      <c r="R68" s="18"/>
      <c r="S68" s="18"/>
    </row>
  </sheetData>
  <mergeCells count="25">
    <mergeCell ref="E11:I11"/>
    <mergeCell ref="N11:R11"/>
    <mergeCell ref="T11:T12"/>
    <mergeCell ref="J11:M11"/>
    <mergeCell ref="A11:C12"/>
    <mergeCell ref="B42:C42"/>
    <mergeCell ref="B43:C43"/>
    <mergeCell ref="B44:C44"/>
    <mergeCell ref="B47:C47"/>
    <mergeCell ref="B14:C14"/>
    <mergeCell ref="B18:C18"/>
    <mergeCell ref="B19:C19"/>
    <mergeCell ref="B35:C35"/>
    <mergeCell ref="B38:C38"/>
    <mergeCell ref="B39:C39"/>
    <mergeCell ref="B48:C48"/>
    <mergeCell ref="B51:C51"/>
    <mergeCell ref="B62:C62"/>
    <mergeCell ref="B53:C53"/>
    <mergeCell ref="B54:C54"/>
    <mergeCell ref="B55:C55"/>
    <mergeCell ref="B57:C57"/>
    <mergeCell ref="B59:C59"/>
    <mergeCell ref="B60:C60"/>
    <mergeCell ref="B52:C52"/>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9" max="63"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66"/>
  <sheetViews>
    <sheetView showGridLines="0" zoomScale="125" zoomScaleNormal="125" zoomScaleSheetLayoutView="125" workbookViewId="0"/>
  </sheetViews>
  <sheetFormatPr defaultColWidth="8.875" defaultRowHeight="10.5"/>
  <cols>
    <col min="1" max="2" width="2.625" style="83" customWidth="1"/>
    <col min="3" max="3" width="21.875" style="83" customWidth="1"/>
    <col min="4" max="4" width="0.625" style="83" customWidth="1"/>
    <col min="5" max="9" width="11.875" style="83" customWidth="1"/>
    <col min="10" max="13" width="14.625" style="83" customWidth="1"/>
    <col min="14" max="14" width="0.625" style="83" customWidth="1"/>
    <col min="15" max="16" width="2.625" style="83" customWidth="1"/>
    <col min="17" max="17" width="21.875" style="83" customWidth="1"/>
    <col min="18" max="18" width="0.625" style="84" customWidth="1"/>
    <col min="19" max="16384" width="8.875" style="83"/>
  </cols>
  <sheetData>
    <row r="1" spans="1:18" ht="13.15" customHeight="1">
      <c r="A1" s="155"/>
      <c r="B1" s="155"/>
      <c r="C1" s="155"/>
      <c r="O1" s="155"/>
      <c r="P1" s="155"/>
      <c r="Q1" s="155"/>
    </row>
    <row r="2" spans="1:18" ht="2.25" customHeight="1">
      <c r="A2" s="154"/>
      <c r="B2" s="154"/>
      <c r="C2" s="154"/>
      <c r="O2" s="154"/>
      <c r="P2" s="154"/>
      <c r="Q2" s="154"/>
    </row>
    <row r="3" spans="1:18" ht="13.5" customHeight="1">
      <c r="A3" s="153" t="s">
        <v>260</v>
      </c>
      <c r="F3" s="152"/>
      <c r="J3" s="151"/>
      <c r="K3" s="150"/>
      <c r="L3" s="150"/>
      <c r="M3" s="150"/>
    </row>
    <row r="4" spans="1:18" ht="6" customHeight="1"/>
    <row r="5" spans="1:18" ht="9.75" customHeight="1">
      <c r="A5" s="149" t="s">
        <v>213</v>
      </c>
      <c r="B5" s="148"/>
      <c r="C5" s="148"/>
      <c r="O5" s="149"/>
      <c r="P5" s="148"/>
      <c r="Q5" s="148"/>
    </row>
    <row r="6" spans="1:18" ht="4.5" customHeight="1"/>
    <row r="7" spans="1:18" s="85" customFormat="1" ht="9" customHeight="1">
      <c r="A7" s="145"/>
      <c r="B7" s="145"/>
      <c r="C7" s="145"/>
      <c r="D7" s="146"/>
      <c r="E7" s="146"/>
      <c r="F7" s="146"/>
      <c r="G7" s="146"/>
      <c r="H7" s="146"/>
      <c r="I7" s="146"/>
      <c r="J7" s="146"/>
      <c r="K7" s="146"/>
      <c r="L7" s="146"/>
      <c r="M7" s="146"/>
      <c r="N7" s="146"/>
      <c r="O7" s="145"/>
      <c r="P7" s="145"/>
      <c r="Q7" s="147" t="s">
        <v>52</v>
      </c>
      <c r="R7" s="86"/>
    </row>
    <row r="8" spans="1:18" s="85" customFormat="1" ht="1.5" customHeight="1">
      <c r="A8" s="145"/>
      <c r="B8" s="145"/>
      <c r="C8" s="145"/>
      <c r="D8" s="146"/>
      <c r="E8" s="146"/>
      <c r="F8" s="146"/>
      <c r="G8" s="146"/>
      <c r="H8" s="146"/>
      <c r="I8" s="146"/>
      <c r="J8" s="146"/>
      <c r="K8" s="146"/>
      <c r="L8" s="146"/>
      <c r="M8" s="146"/>
      <c r="N8" s="146"/>
      <c r="O8" s="145"/>
      <c r="P8" s="145"/>
      <c r="Q8" s="145"/>
      <c r="R8" s="86"/>
    </row>
    <row r="9" spans="1:18" s="85" customFormat="1" ht="10.5" customHeight="1">
      <c r="A9" s="196" t="s">
        <v>0</v>
      </c>
      <c r="B9" s="196"/>
      <c r="C9" s="196"/>
      <c r="D9" s="144"/>
      <c r="E9" s="198" t="s">
        <v>2</v>
      </c>
      <c r="F9" s="199"/>
      <c r="G9" s="199"/>
      <c r="H9" s="199"/>
      <c r="I9" s="200"/>
      <c r="J9" s="199" t="s">
        <v>3</v>
      </c>
      <c r="K9" s="199"/>
      <c r="L9" s="199"/>
      <c r="M9" s="200"/>
      <c r="N9" s="143"/>
      <c r="O9" s="196" t="s">
        <v>0</v>
      </c>
      <c r="P9" s="196"/>
      <c r="Q9" s="196"/>
      <c r="R9" s="142"/>
    </row>
    <row r="10" spans="1:18" s="85" customFormat="1" ht="10.5" customHeight="1">
      <c r="A10" s="197"/>
      <c r="B10" s="197"/>
      <c r="C10" s="197"/>
      <c r="D10" s="141"/>
      <c r="E10" s="139" t="s">
        <v>58</v>
      </c>
      <c r="F10" s="139" t="s">
        <v>59</v>
      </c>
      <c r="G10" s="139" t="s">
        <v>60</v>
      </c>
      <c r="H10" s="139" t="s">
        <v>254</v>
      </c>
      <c r="I10" s="139" t="s">
        <v>253</v>
      </c>
      <c r="J10" s="140" t="s">
        <v>59</v>
      </c>
      <c r="K10" s="139" t="s">
        <v>60</v>
      </c>
      <c r="L10" s="139" t="s">
        <v>254</v>
      </c>
      <c r="M10" s="139" t="s">
        <v>253</v>
      </c>
      <c r="N10" s="138"/>
      <c r="O10" s="197"/>
      <c r="P10" s="197"/>
      <c r="Q10" s="197"/>
      <c r="R10" s="137"/>
    </row>
    <row r="11" spans="1:18" s="85" customFormat="1" ht="3" customHeight="1">
      <c r="A11" s="132"/>
      <c r="B11" s="132"/>
      <c r="C11" s="132"/>
      <c r="D11" s="136"/>
      <c r="E11" s="135"/>
      <c r="F11" s="135"/>
      <c r="G11" s="135"/>
      <c r="H11" s="135"/>
      <c r="I11" s="135"/>
      <c r="J11" s="134"/>
      <c r="K11" s="134"/>
      <c r="L11" s="134"/>
      <c r="M11" s="134"/>
      <c r="N11" s="133"/>
      <c r="O11" s="132"/>
      <c r="P11" s="132"/>
      <c r="Q11" s="132"/>
      <c r="R11" s="132"/>
    </row>
    <row r="12" spans="1:18" s="108" customFormat="1" ht="12.75" customHeight="1">
      <c r="A12" s="106" t="s">
        <v>212</v>
      </c>
      <c r="B12" s="194" t="s">
        <v>211</v>
      </c>
      <c r="C12" s="194"/>
      <c r="D12" s="126"/>
      <c r="E12" s="10">
        <v>1186</v>
      </c>
      <c r="F12" s="10">
        <v>932</v>
      </c>
      <c r="G12" s="10">
        <v>822</v>
      </c>
      <c r="H12" s="10">
        <v>718</v>
      </c>
      <c r="I12" s="10">
        <v>749</v>
      </c>
      <c r="J12" s="104">
        <v>-21.4</v>
      </c>
      <c r="K12" s="104">
        <v>-11.8</v>
      </c>
      <c r="L12" s="104">
        <v>-12.7</v>
      </c>
      <c r="M12" s="103">
        <v>4.3</v>
      </c>
      <c r="N12" s="125"/>
      <c r="O12" s="106" t="s">
        <v>212</v>
      </c>
      <c r="P12" s="194" t="s">
        <v>211</v>
      </c>
      <c r="Q12" s="194"/>
      <c r="R12" s="124"/>
    </row>
    <row r="13" spans="1:18" s="85" customFormat="1" ht="12.75" customHeight="1">
      <c r="A13" s="106"/>
      <c r="B13" s="106" t="s">
        <v>6</v>
      </c>
      <c r="C13" s="121" t="s">
        <v>210</v>
      </c>
      <c r="D13" s="126"/>
      <c r="E13" s="10">
        <v>1178</v>
      </c>
      <c r="F13" s="10">
        <v>922</v>
      </c>
      <c r="G13" s="10">
        <v>812</v>
      </c>
      <c r="H13" s="10">
        <v>709</v>
      </c>
      <c r="I13" s="10">
        <v>739</v>
      </c>
      <c r="J13" s="104">
        <v>-21.7</v>
      </c>
      <c r="K13" s="104">
        <v>-11.9</v>
      </c>
      <c r="L13" s="104">
        <v>-12.7</v>
      </c>
      <c r="M13" s="103">
        <v>4.2</v>
      </c>
      <c r="N13" s="125"/>
      <c r="O13" s="106"/>
      <c r="P13" s="106" t="s">
        <v>6</v>
      </c>
      <c r="Q13" s="121" t="s">
        <v>210</v>
      </c>
      <c r="R13" s="124"/>
    </row>
    <row r="14" spans="1:18" s="85" customFormat="1" ht="12.75" customHeight="1">
      <c r="A14" s="106"/>
      <c r="B14" s="106" t="s">
        <v>31</v>
      </c>
      <c r="C14" s="121" t="s">
        <v>209</v>
      </c>
      <c r="D14" s="126"/>
      <c r="E14" s="10">
        <v>9</v>
      </c>
      <c r="F14" s="10">
        <v>10</v>
      </c>
      <c r="G14" s="10">
        <v>10</v>
      </c>
      <c r="H14" s="10">
        <v>9</v>
      </c>
      <c r="I14" s="10">
        <v>9</v>
      </c>
      <c r="J14" s="104">
        <v>11.1</v>
      </c>
      <c r="K14" s="104" t="s">
        <v>56</v>
      </c>
      <c r="L14" s="104">
        <v>-10</v>
      </c>
      <c r="M14" s="131" t="s">
        <v>62</v>
      </c>
      <c r="N14" s="125"/>
      <c r="O14" s="106"/>
      <c r="P14" s="106" t="s">
        <v>31</v>
      </c>
      <c r="Q14" s="121" t="s">
        <v>209</v>
      </c>
      <c r="R14" s="124"/>
    </row>
    <row r="15" spans="1:18" s="85" customFormat="1" ht="12.75" customHeight="1">
      <c r="A15" s="106"/>
      <c r="B15" s="106" t="s">
        <v>201</v>
      </c>
      <c r="C15" s="121" t="s">
        <v>208</v>
      </c>
      <c r="D15" s="126"/>
      <c r="E15" s="12" t="s">
        <v>56</v>
      </c>
      <c r="F15" s="12" t="s">
        <v>56</v>
      </c>
      <c r="G15" s="12" t="s">
        <v>56</v>
      </c>
      <c r="H15" s="12" t="s">
        <v>56</v>
      </c>
      <c r="I15" s="12" t="s">
        <v>56</v>
      </c>
      <c r="J15" s="12" t="s">
        <v>56</v>
      </c>
      <c r="K15" s="12" t="s">
        <v>56</v>
      </c>
      <c r="L15" s="12" t="s">
        <v>56</v>
      </c>
      <c r="M15" s="14" t="s">
        <v>62</v>
      </c>
      <c r="N15" s="125"/>
      <c r="O15" s="106"/>
      <c r="P15" s="106" t="s">
        <v>201</v>
      </c>
      <c r="Q15" s="121" t="s">
        <v>208</v>
      </c>
      <c r="R15" s="124"/>
    </row>
    <row r="16" spans="1:18" s="85" customFormat="1" ht="12.75" customHeight="1">
      <c r="A16" s="106" t="s">
        <v>207</v>
      </c>
      <c r="B16" s="194" t="s">
        <v>206</v>
      </c>
      <c r="C16" s="194"/>
      <c r="D16" s="126"/>
      <c r="E16" s="12" t="s">
        <v>56</v>
      </c>
      <c r="F16" s="130" t="s">
        <v>56</v>
      </c>
      <c r="G16" s="12" t="s">
        <v>56</v>
      </c>
      <c r="H16" s="12" t="s">
        <v>56</v>
      </c>
      <c r="I16" s="12" t="s">
        <v>56</v>
      </c>
      <c r="J16" s="104" t="s">
        <v>56</v>
      </c>
      <c r="K16" s="104" t="s">
        <v>56</v>
      </c>
      <c r="L16" s="104" t="s">
        <v>56</v>
      </c>
      <c r="M16" s="13" t="s">
        <v>62</v>
      </c>
      <c r="N16" s="125"/>
      <c r="O16" s="106" t="s">
        <v>207</v>
      </c>
      <c r="P16" s="194" t="s">
        <v>206</v>
      </c>
      <c r="Q16" s="194"/>
      <c r="R16" s="124"/>
    </row>
    <row r="17" spans="1:18" s="85" customFormat="1" ht="12.75" customHeight="1">
      <c r="A17" s="106" t="s">
        <v>205</v>
      </c>
      <c r="B17" s="194" t="s">
        <v>204</v>
      </c>
      <c r="C17" s="194"/>
      <c r="D17" s="126"/>
      <c r="E17" s="10">
        <v>1193430</v>
      </c>
      <c r="F17" s="10">
        <v>1187262</v>
      </c>
      <c r="G17" s="10">
        <v>1205840</v>
      </c>
      <c r="H17" s="10">
        <v>1122634</v>
      </c>
      <c r="I17" s="12">
        <v>1228050</v>
      </c>
      <c r="J17" s="104">
        <v>-0.5</v>
      </c>
      <c r="K17" s="104">
        <v>1.6</v>
      </c>
      <c r="L17" s="104">
        <v>-6.9</v>
      </c>
      <c r="M17" s="103">
        <v>9.4</v>
      </c>
      <c r="N17" s="125"/>
      <c r="O17" s="106" t="s">
        <v>205</v>
      </c>
      <c r="P17" s="194" t="s">
        <v>204</v>
      </c>
      <c r="Q17" s="194"/>
      <c r="R17" s="124"/>
    </row>
    <row r="18" spans="1:18" s="85" customFormat="1" ht="12.75" customHeight="1">
      <c r="A18" s="106"/>
      <c r="B18" s="106" t="s">
        <v>6</v>
      </c>
      <c r="C18" s="121" t="s">
        <v>203</v>
      </c>
      <c r="D18" s="126"/>
      <c r="E18" s="10">
        <v>152284</v>
      </c>
      <c r="F18" s="10">
        <v>152243</v>
      </c>
      <c r="G18" s="10">
        <v>188565</v>
      </c>
      <c r="H18" s="10">
        <v>152677</v>
      </c>
      <c r="I18" s="10">
        <v>131670</v>
      </c>
      <c r="J18" s="104" t="s">
        <v>259</v>
      </c>
      <c r="K18" s="104">
        <v>23.9</v>
      </c>
      <c r="L18" s="104">
        <v>-19</v>
      </c>
      <c r="M18" s="103">
        <v>-13.8</v>
      </c>
      <c r="N18" s="125"/>
      <c r="O18" s="106"/>
      <c r="P18" s="106" t="s">
        <v>6</v>
      </c>
      <c r="Q18" s="121" t="s">
        <v>203</v>
      </c>
      <c r="R18" s="124"/>
    </row>
    <row r="19" spans="1:18" s="85" customFormat="1" ht="12.75" customHeight="1">
      <c r="A19" s="106"/>
      <c r="B19" s="106" t="s">
        <v>31</v>
      </c>
      <c r="C19" s="121" t="s">
        <v>202</v>
      </c>
      <c r="D19" s="126"/>
      <c r="E19" s="10">
        <v>9572</v>
      </c>
      <c r="F19" s="10">
        <v>10183</v>
      </c>
      <c r="G19" s="10">
        <v>12891</v>
      </c>
      <c r="H19" s="10">
        <v>11298</v>
      </c>
      <c r="I19" s="12">
        <v>9861</v>
      </c>
      <c r="J19" s="104">
        <v>6.4</v>
      </c>
      <c r="K19" s="104">
        <v>26.6</v>
      </c>
      <c r="L19" s="104">
        <v>-12.4</v>
      </c>
      <c r="M19" s="103">
        <v>-12.7</v>
      </c>
      <c r="N19" s="125"/>
      <c r="O19" s="106"/>
      <c r="P19" s="106" t="s">
        <v>31</v>
      </c>
      <c r="Q19" s="121" t="s">
        <v>202</v>
      </c>
      <c r="R19" s="124"/>
    </row>
    <row r="20" spans="1:18" s="85" customFormat="1" ht="12.75" customHeight="1">
      <c r="A20" s="106"/>
      <c r="B20" s="106" t="s">
        <v>201</v>
      </c>
      <c r="C20" s="121" t="s">
        <v>200</v>
      </c>
      <c r="D20" s="126"/>
      <c r="E20" s="10">
        <v>11408</v>
      </c>
      <c r="F20" s="10">
        <v>10457</v>
      </c>
      <c r="G20" s="10">
        <v>10540</v>
      </c>
      <c r="H20" s="10">
        <v>11752</v>
      </c>
      <c r="I20" s="10">
        <v>12335</v>
      </c>
      <c r="J20" s="104">
        <v>-8.3000000000000007</v>
      </c>
      <c r="K20" s="104">
        <v>0.8</v>
      </c>
      <c r="L20" s="104">
        <v>11.5</v>
      </c>
      <c r="M20" s="103">
        <v>5</v>
      </c>
      <c r="N20" s="125"/>
      <c r="O20" s="106"/>
      <c r="P20" s="106" t="s">
        <v>201</v>
      </c>
      <c r="Q20" s="121" t="s">
        <v>200</v>
      </c>
      <c r="R20" s="124"/>
    </row>
    <row r="21" spans="1:18" s="85" customFormat="1" ht="12.75" customHeight="1">
      <c r="A21" s="106"/>
      <c r="B21" s="106" t="s">
        <v>199</v>
      </c>
      <c r="C21" s="121" t="s">
        <v>198</v>
      </c>
      <c r="D21" s="126"/>
      <c r="E21" s="10">
        <v>81698</v>
      </c>
      <c r="F21" s="10">
        <v>58775</v>
      </c>
      <c r="G21" s="10">
        <v>80163</v>
      </c>
      <c r="H21" s="10">
        <v>83353</v>
      </c>
      <c r="I21" s="10">
        <v>75685</v>
      </c>
      <c r="J21" s="104">
        <v>-28.1</v>
      </c>
      <c r="K21" s="104">
        <v>36.4</v>
      </c>
      <c r="L21" s="104">
        <v>4</v>
      </c>
      <c r="M21" s="103">
        <v>-9.1999999999999993</v>
      </c>
      <c r="N21" s="125"/>
      <c r="O21" s="106"/>
      <c r="P21" s="106" t="s">
        <v>199</v>
      </c>
      <c r="Q21" s="121" t="s">
        <v>198</v>
      </c>
      <c r="R21" s="124"/>
    </row>
    <row r="22" spans="1:18" s="85" customFormat="1" ht="12.75" customHeight="1">
      <c r="A22" s="106"/>
      <c r="B22" s="106" t="s">
        <v>197</v>
      </c>
      <c r="C22" s="121" t="s">
        <v>196</v>
      </c>
      <c r="D22" s="126"/>
      <c r="E22" s="10">
        <v>4183</v>
      </c>
      <c r="F22" s="10">
        <v>2781</v>
      </c>
      <c r="G22" s="10">
        <v>3450</v>
      </c>
      <c r="H22" s="10">
        <v>2609</v>
      </c>
      <c r="I22" s="10">
        <v>1770</v>
      </c>
      <c r="J22" s="104">
        <v>-33.5</v>
      </c>
      <c r="K22" s="104">
        <v>24.1</v>
      </c>
      <c r="L22" s="104">
        <v>-24.4</v>
      </c>
      <c r="M22" s="103">
        <v>-32.200000000000003</v>
      </c>
      <c r="N22" s="125"/>
      <c r="O22" s="106"/>
      <c r="P22" s="106" t="s">
        <v>197</v>
      </c>
      <c r="Q22" s="121" t="s">
        <v>196</v>
      </c>
      <c r="R22" s="124"/>
    </row>
    <row r="23" spans="1:18" s="85" customFormat="1" ht="12.75" customHeight="1">
      <c r="A23" s="106"/>
      <c r="B23" s="106" t="s">
        <v>195</v>
      </c>
      <c r="C23" s="121" t="s">
        <v>194</v>
      </c>
      <c r="D23" s="126"/>
      <c r="E23" s="10">
        <v>77146</v>
      </c>
      <c r="F23" s="10">
        <v>42340</v>
      </c>
      <c r="G23" s="10">
        <v>42339</v>
      </c>
      <c r="H23" s="10">
        <v>41446</v>
      </c>
      <c r="I23" s="10">
        <v>54860</v>
      </c>
      <c r="J23" s="104">
        <v>-45.1</v>
      </c>
      <c r="K23" s="104" t="s">
        <v>258</v>
      </c>
      <c r="L23" s="104">
        <v>-2.1</v>
      </c>
      <c r="M23" s="103">
        <v>32.4</v>
      </c>
      <c r="N23" s="125"/>
      <c r="O23" s="106"/>
      <c r="P23" s="106" t="s">
        <v>195</v>
      </c>
      <c r="Q23" s="121" t="s">
        <v>194</v>
      </c>
      <c r="R23" s="124"/>
    </row>
    <row r="24" spans="1:18" s="85" customFormat="1" ht="12.75" customHeight="1">
      <c r="A24" s="106"/>
      <c r="B24" s="106" t="s">
        <v>193</v>
      </c>
      <c r="C24" s="121" t="s">
        <v>192</v>
      </c>
      <c r="D24" s="126"/>
      <c r="E24" s="12">
        <v>110619</v>
      </c>
      <c r="F24" s="12">
        <v>114821</v>
      </c>
      <c r="G24" s="12">
        <v>98156</v>
      </c>
      <c r="H24" s="12">
        <v>106070</v>
      </c>
      <c r="I24" s="10">
        <v>112467</v>
      </c>
      <c r="J24" s="104">
        <v>3.8</v>
      </c>
      <c r="K24" s="104">
        <v>-14.5</v>
      </c>
      <c r="L24" s="104">
        <v>8.1</v>
      </c>
      <c r="M24" s="103">
        <v>6</v>
      </c>
      <c r="N24" s="125"/>
      <c r="O24" s="106"/>
      <c r="P24" s="106" t="s">
        <v>193</v>
      </c>
      <c r="Q24" s="121" t="s">
        <v>192</v>
      </c>
      <c r="R24" s="124"/>
    </row>
    <row r="25" spans="1:18" s="85" customFormat="1" ht="12.75" customHeight="1">
      <c r="A25" s="106"/>
      <c r="B25" s="106" t="s">
        <v>191</v>
      </c>
      <c r="C25" s="121" t="s">
        <v>190</v>
      </c>
      <c r="D25" s="126"/>
      <c r="E25" s="12">
        <v>88660</v>
      </c>
      <c r="F25" s="12">
        <v>80796</v>
      </c>
      <c r="G25" s="12">
        <v>76107</v>
      </c>
      <c r="H25" s="12">
        <v>71211</v>
      </c>
      <c r="I25" s="10">
        <v>81181</v>
      </c>
      <c r="J25" s="104">
        <v>-8.9</v>
      </c>
      <c r="K25" s="104">
        <v>-5.8</v>
      </c>
      <c r="L25" s="104">
        <v>-6.4</v>
      </c>
      <c r="M25" s="103">
        <v>14</v>
      </c>
      <c r="N25" s="125"/>
      <c r="O25" s="106"/>
      <c r="P25" s="106" t="s">
        <v>191</v>
      </c>
      <c r="Q25" s="121" t="s">
        <v>190</v>
      </c>
      <c r="R25" s="124"/>
    </row>
    <row r="26" spans="1:18" s="85" customFormat="1" ht="12.75" customHeight="1">
      <c r="A26" s="106"/>
      <c r="B26" s="106" t="s">
        <v>189</v>
      </c>
      <c r="C26" s="121" t="s">
        <v>188</v>
      </c>
      <c r="D26" s="126"/>
      <c r="E26" s="10">
        <v>203654</v>
      </c>
      <c r="F26" s="10">
        <v>231152</v>
      </c>
      <c r="G26" s="10">
        <v>221044</v>
      </c>
      <c r="H26" s="10">
        <v>189059</v>
      </c>
      <c r="I26" s="10">
        <v>213759</v>
      </c>
      <c r="J26" s="104">
        <v>13.5</v>
      </c>
      <c r="K26" s="104">
        <v>-4.4000000000000004</v>
      </c>
      <c r="L26" s="104">
        <v>-14.5</v>
      </c>
      <c r="M26" s="103">
        <v>13.1</v>
      </c>
      <c r="N26" s="125"/>
      <c r="O26" s="106"/>
      <c r="P26" s="106" t="s">
        <v>189</v>
      </c>
      <c r="Q26" s="121" t="s">
        <v>188</v>
      </c>
      <c r="R26" s="124"/>
    </row>
    <row r="27" spans="1:18" s="108" customFormat="1" ht="12.75" customHeight="1">
      <c r="A27" s="106"/>
      <c r="B27" s="106" t="s">
        <v>187</v>
      </c>
      <c r="C27" s="121" t="s">
        <v>186</v>
      </c>
      <c r="D27" s="105"/>
      <c r="E27" s="10">
        <v>2712</v>
      </c>
      <c r="F27" s="10">
        <v>2557</v>
      </c>
      <c r="G27" s="10">
        <v>4961</v>
      </c>
      <c r="H27" s="10">
        <v>4651</v>
      </c>
      <c r="I27" s="10">
        <v>4509</v>
      </c>
      <c r="J27" s="104">
        <v>-5.7</v>
      </c>
      <c r="K27" s="104">
        <v>94</v>
      </c>
      <c r="L27" s="104">
        <v>-6.2</v>
      </c>
      <c r="M27" s="103">
        <v>-3.1</v>
      </c>
      <c r="N27" s="102"/>
      <c r="O27" s="106"/>
      <c r="P27" s="106" t="s">
        <v>187</v>
      </c>
      <c r="Q27" s="121" t="s">
        <v>186</v>
      </c>
      <c r="R27" s="98"/>
    </row>
    <row r="28" spans="1:18" s="85" customFormat="1" ht="12.75" customHeight="1">
      <c r="A28" s="106"/>
      <c r="B28" s="106" t="s">
        <v>185</v>
      </c>
      <c r="C28" s="121" t="s">
        <v>184</v>
      </c>
      <c r="D28" s="126"/>
      <c r="E28" s="10">
        <v>125954</v>
      </c>
      <c r="F28" s="10">
        <v>176982</v>
      </c>
      <c r="G28" s="10">
        <v>187197</v>
      </c>
      <c r="H28" s="10">
        <v>169369</v>
      </c>
      <c r="I28" s="10">
        <v>253933</v>
      </c>
      <c r="J28" s="104">
        <v>40.5</v>
      </c>
      <c r="K28" s="104">
        <v>5.8</v>
      </c>
      <c r="L28" s="104">
        <v>-9.5</v>
      </c>
      <c r="M28" s="103">
        <v>49.9</v>
      </c>
      <c r="N28" s="125"/>
      <c r="O28" s="106"/>
      <c r="P28" s="106" t="s">
        <v>185</v>
      </c>
      <c r="Q28" s="121" t="s">
        <v>184</v>
      </c>
      <c r="R28" s="124"/>
    </row>
    <row r="29" spans="1:18" s="85" customFormat="1" ht="12.75" customHeight="1">
      <c r="A29" s="106"/>
      <c r="B29" s="106" t="s">
        <v>183</v>
      </c>
      <c r="C29" s="121" t="s">
        <v>182</v>
      </c>
      <c r="D29" s="126"/>
      <c r="E29" s="10">
        <v>5136</v>
      </c>
      <c r="F29" s="10">
        <v>2442</v>
      </c>
      <c r="G29" s="10">
        <v>1595</v>
      </c>
      <c r="H29" s="10">
        <v>2676</v>
      </c>
      <c r="I29" s="10">
        <v>1279</v>
      </c>
      <c r="J29" s="104">
        <v>-52.5</v>
      </c>
      <c r="K29" s="104">
        <v>-34.700000000000003</v>
      </c>
      <c r="L29" s="104">
        <v>67.8</v>
      </c>
      <c r="M29" s="103">
        <v>-52.2</v>
      </c>
      <c r="N29" s="125"/>
      <c r="O29" s="106"/>
      <c r="P29" s="106" t="s">
        <v>183</v>
      </c>
      <c r="Q29" s="121" t="s">
        <v>182</v>
      </c>
      <c r="R29" s="124"/>
    </row>
    <row r="30" spans="1:18" s="85" customFormat="1" ht="12.75" customHeight="1">
      <c r="A30" s="106"/>
      <c r="B30" s="106" t="s">
        <v>181</v>
      </c>
      <c r="C30" s="121" t="s">
        <v>252</v>
      </c>
      <c r="D30" s="126"/>
      <c r="E30" s="10">
        <v>171872</v>
      </c>
      <c r="F30" s="10">
        <v>170883</v>
      </c>
      <c r="G30" s="10">
        <v>133813</v>
      </c>
      <c r="H30" s="10">
        <v>138325</v>
      </c>
      <c r="I30" s="10">
        <v>134983</v>
      </c>
      <c r="J30" s="104">
        <v>-0.6</v>
      </c>
      <c r="K30" s="104">
        <v>-21.7</v>
      </c>
      <c r="L30" s="104">
        <v>3.4</v>
      </c>
      <c r="M30" s="103">
        <v>-2.4</v>
      </c>
      <c r="N30" s="125"/>
      <c r="O30" s="106"/>
      <c r="P30" s="106" t="s">
        <v>181</v>
      </c>
      <c r="Q30" s="121" t="s">
        <v>252</v>
      </c>
      <c r="R30" s="124"/>
    </row>
    <row r="31" spans="1:18" s="108" customFormat="1" ht="12.75" customHeight="1">
      <c r="A31" s="106"/>
      <c r="B31" s="106" t="s">
        <v>180</v>
      </c>
      <c r="C31" s="121" t="s">
        <v>179</v>
      </c>
      <c r="D31" s="129"/>
      <c r="E31" s="10">
        <v>71213</v>
      </c>
      <c r="F31" s="10">
        <v>57430</v>
      </c>
      <c r="G31" s="10">
        <v>68985</v>
      </c>
      <c r="H31" s="10">
        <v>60804</v>
      </c>
      <c r="I31" s="10">
        <v>59964</v>
      </c>
      <c r="J31" s="104">
        <v>-19.399999999999999</v>
      </c>
      <c r="K31" s="104">
        <v>20.100000000000001</v>
      </c>
      <c r="L31" s="104">
        <v>-11.9</v>
      </c>
      <c r="M31" s="103">
        <v>-1.4</v>
      </c>
      <c r="N31" s="128"/>
      <c r="O31" s="106"/>
      <c r="P31" s="106" t="s">
        <v>180</v>
      </c>
      <c r="Q31" s="121" t="s">
        <v>179</v>
      </c>
      <c r="R31" s="127"/>
    </row>
    <row r="32" spans="1:18" s="85" customFormat="1" ht="12.75" customHeight="1">
      <c r="A32" s="106"/>
      <c r="B32" s="106" t="s">
        <v>178</v>
      </c>
      <c r="C32" s="121" t="s">
        <v>177</v>
      </c>
      <c r="D32" s="126"/>
      <c r="E32" s="10">
        <v>77866</v>
      </c>
      <c r="F32" s="10">
        <v>70978</v>
      </c>
      <c r="G32" s="10">
        <v>84284</v>
      </c>
      <c r="H32" s="10">
        <v>83506</v>
      </c>
      <c r="I32" s="10">
        <v>92441</v>
      </c>
      <c r="J32" s="104">
        <v>-8.8000000000000007</v>
      </c>
      <c r="K32" s="104">
        <v>18.7</v>
      </c>
      <c r="L32" s="104">
        <v>-0.9</v>
      </c>
      <c r="M32" s="103">
        <v>10.7</v>
      </c>
      <c r="N32" s="125"/>
      <c r="O32" s="106"/>
      <c r="P32" s="106" t="s">
        <v>178</v>
      </c>
      <c r="Q32" s="121" t="s">
        <v>177</v>
      </c>
      <c r="R32" s="124"/>
    </row>
    <row r="33" spans="1:18" s="108" customFormat="1" ht="12.75" customHeight="1">
      <c r="A33" s="106" t="s">
        <v>176</v>
      </c>
      <c r="B33" s="194" t="s">
        <v>175</v>
      </c>
      <c r="C33" s="194"/>
      <c r="D33" s="105"/>
      <c r="E33" s="10">
        <v>187353</v>
      </c>
      <c r="F33" s="10">
        <v>193780</v>
      </c>
      <c r="G33" s="10">
        <v>212220</v>
      </c>
      <c r="H33" s="10">
        <v>194312</v>
      </c>
      <c r="I33" s="10">
        <v>202691</v>
      </c>
      <c r="J33" s="104">
        <v>3.4</v>
      </c>
      <c r="K33" s="104">
        <v>9.5</v>
      </c>
      <c r="L33" s="104">
        <v>-8.4</v>
      </c>
      <c r="M33" s="103">
        <v>4.3</v>
      </c>
      <c r="N33" s="102"/>
      <c r="O33" s="106" t="s">
        <v>176</v>
      </c>
      <c r="P33" s="194" t="s">
        <v>175</v>
      </c>
      <c r="Q33" s="194"/>
      <c r="R33" s="98"/>
    </row>
    <row r="34" spans="1:18" s="85" customFormat="1" ht="12.75" customHeight="1">
      <c r="A34" s="106"/>
      <c r="B34" s="106" t="s">
        <v>6</v>
      </c>
      <c r="C34" s="121" t="s">
        <v>174</v>
      </c>
      <c r="D34" s="105"/>
      <c r="E34" s="10">
        <v>51641</v>
      </c>
      <c r="F34" s="10">
        <v>59389</v>
      </c>
      <c r="G34" s="10">
        <v>71282</v>
      </c>
      <c r="H34" s="10">
        <v>63372</v>
      </c>
      <c r="I34" s="10">
        <v>68433</v>
      </c>
      <c r="J34" s="104">
        <v>15</v>
      </c>
      <c r="K34" s="104">
        <v>20</v>
      </c>
      <c r="L34" s="104">
        <v>-11.1</v>
      </c>
      <c r="M34" s="103">
        <v>8</v>
      </c>
      <c r="N34" s="102"/>
      <c r="O34" s="106"/>
      <c r="P34" s="106" t="s">
        <v>6</v>
      </c>
      <c r="Q34" s="121" t="s">
        <v>174</v>
      </c>
      <c r="R34" s="98"/>
    </row>
    <row r="35" spans="1:18" s="85" customFormat="1" ht="12.75" customHeight="1">
      <c r="A35" s="106"/>
      <c r="B35" s="106" t="s">
        <v>31</v>
      </c>
      <c r="C35" s="121" t="s">
        <v>173</v>
      </c>
      <c r="D35" s="105"/>
      <c r="E35" s="10">
        <v>136824</v>
      </c>
      <c r="F35" s="10">
        <v>133498</v>
      </c>
      <c r="G35" s="10">
        <v>136452</v>
      </c>
      <c r="H35" s="10">
        <v>128378</v>
      </c>
      <c r="I35" s="10">
        <v>129659</v>
      </c>
      <c r="J35" s="104">
        <v>-2.4</v>
      </c>
      <c r="K35" s="104">
        <v>2.2000000000000002</v>
      </c>
      <c r="L35" s="104">
        <v>-5.9</v>
      </c>
      <c r="M35" s="103">
        <v>1</v>
      </c>
      <c r="N35" s="102"/>
      <c r="O35" s="106"/>
      <c r="P35" s="106" t="s">
        <v>31</v>
      </c>
      <c r="Q35" s="121" t="s">
        <v>173</v>
      </c>
      <c r="R35" s="98"/>
    </row>
    <row r="36" spans="1:18" s="85" customFormat="1" ht="12.75" customHeight="1">
      <c r="A36" s="106" t="s">
        <v>172</v>
      </c>
      <c r="B36" s="194" t="s">
        <v>171</v>
      </c>
      <c r="C36" s="194"/>
      <c r="D36" s="105"/>
      <c r="E36" s="12">
        <v>559877</v>
      </c>
      <c r="F36" s="12">
        <v>523826</v>
      </c>
      <c r="G36" s="12">
        <v>568364</v>
      </c>
      <c r="H36" s="10">
        <v>544002</v>
      </c>
      <c r="I36" s="10">
        <v>534771</v>
      </c>
      <c r="J36" s="104">
        <v>-6.4</v>
      </c>
      <c r="K36" s="104">
        <v>8.5</v>
      </c>
      <c r="L36" s="104">
        <v>-4.3</v>
      </c>
      <c r="M36" s="103">
        <v>-1.7</v>
      </c>
      <c r="N36" s="102"/>
      <c r="O36" s="106" t="s">
        <v>172</v>
      </c>
      <c r="P36" s="194" t="s">
        <v>171</v>
      </c>
      <c r="Q36" s="194"/>
      <c r="R36" s="98"/>
    </row>
    <row r="37" spans="1:18" s="85" customFormat="1" ht="12.75" customHeight="1">
      <c r="A37" s="106" t="s">
        <v>170</v>
      </c>
      <c r="B37" s="194" t="s">
        <v>169</v>
      </c>
      <c r="C37" s="194"/>
      <c r="D37" s="105"/>
      <c r="E37" s="10">
        <v>3021149</v>
      </c>
      <c r="F37" s="10">
        <v>2819502</v>
      </c>
      <c r="G37" s="10">
        <v>2913715</v>
      </c>
      <c r="H37" s="10">
        <v>2951656</v>
      </c>
      <c r="I37" s="10">
        <v>2981307</v>
      </c>
      <c r="J37" s="104">
        <v>-6.7</v>
      </c>
      <c r="K37" s="104">
        <v>3.3</v>
      </c>
      <c r="L37" s="104">
        <v>1.3</v>
      </c>
      <c r="M37" s="103">
        <v>1</v>
      </c>
      <c r="N37" s="102"/>
      <c r="O37" s="106" t="s">
        <v>170</v>
      </c>
      <c r="P37" s="194" t="s">
        <v>169</v>
      </c>
      <c r="Q37" s="194"/>
      <c r="R37" s="98"/>
    </row>
    <row r="38" spans="1:18" s="85" customFormat="1" ht="12.75" customHeight="1">
      <c r="A38" s="106"/>
      <c r="B38" s="106" t="s">
        <v>6</v>
      </c>
      <c r="C38" s="121" t="s">
        <v>168</v>
      </c>
      <c r="D38" s="105"/>
      <c r="E38" s="10">
        <v>2396195</v>
      </c>
      <c r="F38" s="10">
        <v>2215035</v>
      </c>
      <c r="G38" s="10">
        <v>2319803</v>
      </c>
      <c r="H38" s="10">
        <v>2371700</v>
      </c>
      <c r="I38" s="10">
        <v>2409667</v>
      </c>
      <c r="J38" s="104">
        <v>-7.6</v>
      </c>
      <c r="K38" s="104">
        <v>4.7</v>
      </c>
      <c r="L38" s="104">
        <v>2.2000000000000002</v>
      </c>
      <c r="M38" s="103">
        <v>1.6</v>
      </c>
      <c r="N38" s="102"/>
      <c r="O38" s="106"/>
      <c r="P38" s="106" t="s">
        <v>6</v>
      </c>
      <c r="Q38" s="121" t="s">
        <v>168</v>
      </c>
      <c r="R38" s="98"/>
    </row>
    <row r="39" spans="1:18" s="85" customFormat="1" ht="12.75" customHeight="1">
      <c r="A39" s="106"/>
      <c r="B39" s="106" t="s">
        <v>31</v>
      </c>
      <c r="C39" s="121" t="s">
        <v>167</v>
      </c>
      <c r="D39" s="105"/>
      <c r="E39" s="10">
        <v>624922</v>
      </c>
      <c r="F39" s="10">
        <v>604745</v>
      </c>
      <c r="G39" s="10">
        <v>593818</v>
      </c>
      <c r="H39" s="10">
        <v>580186</v>
      </c>
      <c r="I39" s="10">
        <v>572625</v>
      </c>
      <c r="J39" s="104">
        <v>-3.2</v>
      </c>
      <c r="K39" s="104">
        <v>-1.8</v>
      </c>
      <c r="L39" s="104">
        <v>-2.2999999999999998</v>
      </c>
      <c r="M39" s="103">
        <v>-1.3</v>
      </c>
      <c r="N39" s="102"/>
      <c r="O39" s="106"/>
      <c r="P39" s="106" t="s">
        <v>31</v>
      </c>
      <c r="Q39" s="121" t="s">
        <v>167</v>
      </c>
      <c r="R39" s="98"/>
    </row>
    <row r="40" spans="1:18" s="85" customFormat="1" ht="12.75" customHeight="1">
      <c r="A40" s="106" t="s">
        <v>166</v>
      </c>
      <c r="B40" s="194" t="s">
        <v>165</v>
      </c>
      <c r="C40" s="194"/>
      <c r="D40" s="105"/>
      <c r="E40" s="10">
        <v>905178</v>
      </c>
      <c r="F40" s="10">
        <v>949770</v>
      </c>
      <c r="G40" s="10">
        <v>919265</v>
      </c>
      <c r="H40" s="10">
        <v>891737</v>
      </c>
      <c r="I40" s="10">
        <v>928494</v>
      </c>
      <c r="J40" s="104">
        <v>4.9000000000000004</v>
      </c>
      <c r="K40" s="104">
        <v>-3.2</v>
      </c>
      <c r="L40" s="104">
        <v>-3</v>
      </c>
      <c r="M40" s="103">
        <v>4.0999999999999996</v>
      </c>
      <c r="N40" s="102"/>
      <c r="O40" s="106" t="s">
        <v>166</v>
      </c>
      <c r="P40" s="194" t="s">
        <v>165</v>
      </c>
      <c r="Q40" s="194"/>
      <c r="R40" s="98"/>
    </row>
    <row r="41" spans="1:18" s="85" customFormat="1" ht="12.75" customHeight="1">
      <c r="A41" s="106" t="s">
        <v>164</v>
      </c>
      <c r="B41" s="194" t="s">
        <v>163</v>
      </c>
      <c r="C41" s="194"/>
      <c r="D41" s="105"/>
      <c r="E41" s="10">
        <v>328829</v>
      </c>
      <c r="F41" s="10">
        <v>329454</v>
      </c>
      <c r="G41" s="10">
        <v>307013</v>
      </c>
      <c r="H41" s="10">
        <v>322062</v>
      </c>
      <c r="I41" s="10">
        <v>329559</v>
      </c>
      <c r="J41" s="104">
        <v>0.2</v>
      </c>
      <c r="K41" s="104">
        <v>-6.8</v>
      </c>
      <c r="L41" s="104">
        <v>4.9000000000000004</v>
      </c>
      <c r="M41" s="103">
        <v>2.2999999999999998</v>
      </c>
      <c r="N41" s="102"/>
      <c r="O41" s="106" t="s">
        <v>164</v>
      </c>
      <c r="P41" s="194" t="s">
        <v>163</v>
      </c>
      <c r="Q41" s="194"/>
      <c r="R41" s="98"/>
    </row>
    <row r="42" spans="1:18" s="85" customFormat="1" ht="12.75" customHeight="1">
      <c r="A42" s="106" t="s">
        <v>162</v>
      </c>
      <c r="B42" s="194" t="s">
        <v>161</v>
      </c>
      <c r="C42" s="194"/>
      <c r="D42" s="105"/>
      <c r="E42" s="10">
        <v>1030353</v>
      </c>
      <c r="F42" s="10">
        <v>990119</v>
      </c>
      <c r="G42" s="10">
        <v>1084953</v>
      </c>
      <c r="H42" s="10">
        <v>1157890</v>
      </c>
      <c r="I42" s="10">
        <v>1172856</v>
      </c>
      <c r="J42" s="123">
        <v>-3.9</v>
      </c>
      <c r="K42" s="104">
        <v>9.6</v>
      </c>
      <c r="L42" s="104">
        <v>6.7</v>
      </c>
      <c r="M42" s="103">
        <v>1.3</v>
      </c>
      <c r="N42" s="102"/>
      <c r="O42" s="106" t="s">
        <v>162</v>
      </c>
      <c r="P42" s="194" t="s">
        <v>161</v>
      </c>
      <c r="Q42" s="194"/>
      <c r="R42" s="98"/>
    </row>
    <row r="43" spans="1:18" s="85" customFormat="1" ht="12.75" customHeight="1">
      <c r="A43" s="106"/>
      <c r="B43" s="106" t="s">
        <v>6</v>
      </c>
      <c r="C43" s="121" t="s">
        <v>160</v>
      </c>
      <c r="D43" s="105"/>
      <c r="E43" s="10">
        <v>530415</v>
      </c>
      <c r="F43" s="10">
        <v>503171</v>
      </c>
      <c r="G43" s="10">
        <v>563893</v>
      </c>
      <c r="H43" s="10">
        <v>618558</v>
      </c>
      <c r="I43" s="10">
        <v>630512</v>
      </c>
      <c r="J43" s="104">
        <v>-5.0999999999999996</v>
      </c>
      <c r="K43" s="104">
        <v>12.1</v>
      </c>
      <c r="L43" s="104">
        <v>9.6999999999999993</v>
      </c>
      <c r="M43" s="103">
        <v>1.9</v>
      </c>
      <c r="N43" s="102"/>
      <c r="O43" s="106"/>
      <c r="P43" s="106" t="s">
        <v>6</v>
      </c>
      <c r="Q43" s="121" t="s">
        <v>160</v>
      </c>
      <c r="R43" s="98"/>
    </row>
    <row r="44" spans="1:18" s="85" customFormat="1" ht="12.75" customHeight="1">
      <c r="A44" s="106"/>
      <c r="B44" s="106" t="s">
        <v>31</v>
      </c>
      <c r="C44" s="122" t="s">
        <v>159</v>
      </c>
      <c r="D44" s="105"/>
      <c r="E44" s="10">
        <v>499927</v>
      </c>
      <c r="F44" s="10">
        <v>486849</v>
      </c>
      <c r="G44" s="10">
        <v>521375</v>
      </c>
      <c r="H44" s="10">
        <v>540330</v>
      </c>
      <c r="I44" s="10">
        <v>543531</v>
      </c>
      <c r="J44" s="104">
        <v>-2.6</v>
      </c>
      <c r="K44" s="104">
        <v>7.1</v>
      </c>
      <c r="L44" s="104">
        <v>3.6</v>
      </c>
      <c r="M44" s="103">
        <v>0.6</v>
      </c>
      <c r="N44" s="102"/>
      <c r="O44" s="106"/>
      <c r="P44" s="106" t="s">
        <v>31</v>
      </c>
      <c r="Q44" s="122" t="s">
        <v>159</v>
      </c>
      <c r="R44" s="98"/>
    </row>
    <row r="45" spans="1:18" s="85" customFormat="1" ht="12.75" customHeight="1">
      <c r="A45" s="106" t="s">
        <v>158</v>
      </c>
      <c r="B45" s="194" t="s">
        <v>157</v>
      </c>
      <c r="C45" s="194"/>
      <c r="D45" s="105"/>
      <c r="E45" s="10">
        <v>606931</v>
      </c>
      <c r="F45" s="10">
        <v>605701</v>
      </c>
      <c r="G45" s="10">
        <v>612990</v>
      </c>
      <c r="H45" s="10">
        <v>603297</v>
      </c>
      <c r="I45" s="10">
        <v>612577</v>
      </c>
      <c r="J45" s="104">
        <v>-0.2</v>
      </c>
      <c r="K45" s="104">
        <v>1.2</v>
      </c>
      <c r="L45" s="104">
        <v>-1.6</v>
      </c>
      <c r="M45" s="103">
        <v>1.5</v>
      </c>
      <c r="N45" s="102"/>
      <c r="O45" s="106" t="s">
        <v>158</v>
      </c>
      <c r="P45" s="194" t="s">
        <v>157</v>
      </c>
      <c r="Q45" s="194"/>
      <c r="R45" s="98"/>
    </row>
    <row r="46" spans="1:18" s="85" customFormat="1" ht="12.75" customHeight="1">
      <c r="A46" s="106" t="s">
        <v>156</v>
      </c>
      <c r="B46" s="194" t="s">
        <v>155</v>
      </c>
      <c r="C46" s="194"/>
      <c r="D46" s="105"/>
      <c r="E46" s="10">
        <v>1347858</v>
      </c>
      <c r="F46" s="10">
        <v>1400245</v>
      </c>
      <c r="G46" s="10">
        <v>1461638</v>
      </c>
      <c r="H46" s="10">
        <v>1529330</v>
      </c>
      <c r="I46" s="10">
        <v>1596933</v>
      </c>
      <c r="J46" s="104">
        <v>3.9</v>
      </c>
      <c r="K46" s="104">
        <v>4.4000000000000004</v>
      </c>
      <c r="L46" s="104">
        <v>4.5999999999999996</v>
      </c>
      <c r="M46" s="103">
        <v>4.4000000000000004</v>
      </c>
      <c r="N46" s="102"/>
      <c r="O46" s="106" t="s">
        <v>156</v>
      </c>
      <c r="P46" s="194" t="s">
        <v>155</v>
      </c>
      <c r="Q46" s="194"/>
      <c r="R46" s="98"/>
    </row>
    <row r="47" spans="1:18" s="85" customFormat="1" ht="12.75" customHeight="1">
      <c r="A47" s="106"/>
      <c r="B47" s="106" t="s">
        <v>6</v>
      </c>
      <c r="C47" s="121" t="s">
        <v>154</v>
      </c>
      <c r="D47" s="105"/>
      <c r="E47" s="10">
        <v>1087498</v>
      </c>
      <c r="F47" s="10">
        <v>1142039</v>
      </c>
      <c r="G47" s="10">
        <v>1197468</v>
      </c>
      <c r="H47" s="10">
        <v>1250268</v>
      </c>
      <c r="I47" s="10">
        <v>1312177</v>
      </c>
      <c r="J47" s="104">
        <v>5</v>
      </c>
      <c r="K47" s="104">
        <v>4.9000000000000004</v>
      </c>
      <c r="L47" s="104">
        <v>4.4000000000000004</v>
      </c>
      <c r="M47" s="103">
        <v>5</v>
      </c>
      <c r="N47" s="102"/>
      <c r="O47" s="106"/>
      <c r="P47" s="106" t="s">
        <v>6</v>
      </c>
      <c r="Q47" s="121" t="s">
        <v>154</v>
      </c>
      <c r="R47" s="98"/>
    </row>
    <row r="48" spans="1:18" s="85" customFormat="1" ht="12.75" customHeight="1">
      <c r="A48" s="106"/>
      <c r="B48" s="106" t="s">
        <v>31</v>
      </c>
      <c r="C48" s="121" t="s">
        <v>153</v>
      </c>
      <c r="D48" s="105"/>
      <c r="E48" s="10">
        <v>260181</v>
      </c>
      <c r="F48" s="10">
        <v>257397</v>
      </c>
      <c r="G48" s="10">
        <v>263271</v>
      </c>
      <c r="H48" s="10">
        <v>278111</v>
      </c>
      <c r="I48" s="10">
        <v>284044</v>
      </c>
      <c r="J48" s="104">
        <v>-1.1000000000000001</v>
      </c>
      <c r="K48" s="104">
        <v>2.2999999999999998</v>
      </c>
      <c r="L48" s="104">
        <v>5.6</v>
      </c>
      <c r="M48" s="103">
        <v>2.1</v>
      </c>
      <c r="N48" s="102"/>
      <c r="O48" s="106"/>
      <c r="P48" s="106" t="s">
        <v>31</v>
      </c>
      <c r="Q48" s="121" t="s">
        <v>153</v>
      </c>
      <c r="R48" s="98"/>
    </row>
    <row r="49" spans="1:18" s="85" customFormat="1" ht="12.75" customHeight="1">
      <c r="A49" s="106" t="s">
        <v>152</v>
      </c>
      <c r="B49" s="194" t="s">
        <v>151</v>
      </c>
      <c r="C49" s="194"/>
      <c r="D49" s="105"/>
      <c r="E49" s="10">
        <v>1287102</v>
      </c>
      <c r="F49" s="10">
        <v>1242646</v>
      </c>
      <c r="G49" s="10">
        <v>1275208</v>
      </c>
      <c r="H49" s="10">
        <v>1342130</v>
      </c>
      <c r="I49" s="10">
        <v>1344234</v>
      </c>
      <c r="J49" s="104">
        <v>-3.5</v>
      </c>
      <c r="K49" s="104">
        <v>2.6</v>
      </c>
      <c r="L49" s="104">
        <v>5.2</v>
      </c>
      <c r="M49" s="103">
        <v>0.2</v>
      </c>
      <c r="N49" s="102"/>
      <c r="O49" s="106" t="s">
        <v>152</v>
      </c>
      <c r="P49" s="194" t="s">
        <v>151</v>
      </c>
      <c r="Q49" s="194"/>
      <c r="R49" s="98"/>
    </row>
    <row r="50" spans="1:18" s="85" customFormat="1" ht="12.75" customHeight="1">
      <c r="A50" s="106" t="s">
        <v>150</v>
      </c>
      <c r="B50" s="194" t="s">
        <v>149</v>
      </c>
      <c r="C50" s="194"/>
      <c r="D50" s="105"/>
      <c r="E50" s="10">
        <v>587823</v>
      </c>
      <c r="F50" s="10">
        <v>589972</v>
      </c>
      <c r="G50" s="10">
        <v>590460</v>
      </c>
      <c r="H50" s="10">
        <v>591609</v>
      </c>
      <c r="I50" s="10">
        <v>582521</v>
      </c>
      <c r="J50" s="104">
        <v>0.4</v>
      </c>
      <c r="K50" s="104">
        <v>0.1</v>
      </c>
      <c r="L50" s="104">
        <v>0.2</v>
      </c>
      <c r="M50" s="103">
        <v>-1.5</v>
      </c>
      <c r="N50" s="102"/>
      <c r="O50" s="106" t="s">
        <v>150</v>
      </c>
      <c r="P50" s="194" t="s">
        <v>149</v>
      </c>
      <c r="Q50" s="194"/>
      <c r="R50" s="98"/>
    </row>
    <row r="51" spans="1:18" s="85" customFormat="1" ht="12.75" customHeight="1">
      <c r="A51" s="106" t="s">
        <v>148</v>
      </c>
      <c r="B51" s="194" t="s">
        <v>147</v>
      </c>
      <c r="C51" s="194"/>
      <c r="D51" s="105"/>
      <c r="E51" s="10">
        <v>426263</v>
      </c>
      <c r="F51" s="10">
        <v>433344</v>
      </c>
      <c r="G51" s="10">
        <v>416106</v>
      </c>
      <c r="H51" s="10">
        <v>406743</v>
      </c>
      <c r="I51" s="10">
        <v>417134</v>
      </c>
      <c r="J51" s="104">
        <v>1.7</v>
      </c>
      <c r="K51" s="104">
        <v>-4</v>
      </c>
      <c r="L51" s="104">
        <v>-2.2999999999999998</v>
      </c>
      <c r="M51" s="103">
        <v>2.6</v>
      </c>
      <c r="N51" s="102"/>
      <c r="O51" s="106" t="s">
        <v>148</v>
      </c>
      <c r="P51" s="194" t="s">
        <v>147</v>
      </c>
      <c r="Q51" s="194"/>
      <c r="R51" s="98"/>
    </row>
    <row r="52" spans="1:18" s="85" customFormat="1" ht="12.75" customHeight="1">
      <c r="A52" s="106" t="s">
        <v>146</v>
      </c>
      <c r="B52" s="194" t="s">
        <v>145</v>
      </c>
      <c r="C52" s="194"/>
      <c r="D52" s="105"/>
      <c r="E52" s="10">
        <v>660139</v>
      </c>
      <c r="F52" s="10">
        <v>655429</v>
      </c>
      <c r="G52" s="10">
        <v>687476</v>
      </c>
      <c r="H52" s="10">
        <v>695249</v>
      </c>
      <c r="I52" s="10">
        <v>699707</v>
      </c>
      <c r="J52" s="104">
        <v>-0.7</v>
      </c>
      <c r="K52" s="104">
        <v>4.9000000000000004</v>
      </c>
      <c r="L52" s="104">
        <v>1.1000000000000001</v>
      </c>
      <c r="M52" s="103">
        <v>0.6</v>
      </c>
      <c r="N52" s="102"/>
      <c r="O52" s="106" t="s">
        <v>146</v>
      </c>
      <c r="P52" s="194" t="s">
        <v>145</v>
      </c>
      <c r="Q52" s="194"/>
      <c r="R52" s="98"/>
    </row>
    <row r="53" spans="1:18" s="85" customFormat="1" ht="12.75" customHeight="1">
      <c r="A53" s="106" t="s">
        <v>144</v>
      </c>
      <c r="B53" s="194" t="s">
        <v>143</v>
      </c>
      <c r="C53" s="194"/>
      <c r="D53" s="105"/>
      <c r="E53" s="10">
        <v>558229</v>
      </c>
      <c r="F53" s="10">
        <v>547961</v>
      </c>
      <c r="G53" s="10">
        <v>537220</v>
      </c>
      <c r="H53" s="10">
        <v>521226</v>
      </c>
      <c r="I53" s="10">
        <v>529227</v>
      </c>
      <c r="J53" s="104">
        <v>-1.8</v>
      </c>
      <c r="K53" s="104">
        <v>-2</v>
      </c>
      <c r="L53" s="104">
        <v>-3</v>
      </c>
      <c r="M53" s="103">
        <v>1.5</v>
      </c>
      <c r="N53" s="102"/>
      <c r="O53" s="106" t="s">
        <v>144</v>
      </c>
      <c r="P53" s="194" t="s">
        <v>143</v>
      </c>
      <c r="Q53" s="194"/>
      <c r="R53" s="98"/>
    </row>
    <row r="54" spans="1:18" s="85" customFormat="1" ht="12.75" customHeight="1">
      <c r="A54" s="117"/>
      <c r="B54" s="116"/>
      <c r="C54" s="115"/>
      <c r="D54" s="105"/>
      <c r="E54" s="10"/>
      <c r="F54" s="10"/>
      <c r="G54" s="10"/>
      <c r="H54" s="10"/>
      <c r="I54" s="10"/>
      <c r="J54" s="119"/>
      <c r="K54" s="119"/>
      <c r="L54" s="119"/>
      <c r="M54" s="118"/>
      <c r="N54" s="102"/>
      <c r="O54" s="117"/>
      <c r="P54" s="116"/>
      <c r="Q54" s="115"/>
      <c r="R54" s="98"/>
    </row>
    <row r="55" spans="1:18" s="108" customFormat="1" ht="12.75" customHeight="1">
      <c r="A55" s="110" t="s">
        <v>142</v>
      </c>
      <c r="B55" s="195" t="s">
        <v>141</v>
      </c>
      <c r="C55" s="195"/>
      <c r="D55" s="114"/>
      <c r="E55" s="11">
        <v>12699518</v>
      </c>
      <c r="F55" s="11">
        <v>12467865</v>
      </c>
      <c r="G55" s="11">
        <v>12791957</v>
      </c>
      <c r="H55" s="11">
        <v>12857201</v>
      </c>
      <c r="I55" s="11">
        <v>13148583</v>
      </c>
      <c r="J55" s="113">
        <v>-1.8</v>
      </c>
      <c r="K55" s="113">
        <v>2.6</v>
      </c>
      <c r="L55" s="113">
        <v>0.5</v>
      </c>
      <c r="M55" s="120">
        <v>2.2999999999999998</v>
      </c>
      <c r="N55" s="111"/>
      <c r="O55" s="110" t="s">
        <v>142</v>
      </c>
      <c r="P55" s="195" t="s">
        <v>141</v>
      </c>
      <c r="Q55" s="195"/>
      <c r="R55" s="109"/>
    </row>
    <row r="56" spans="1:18" s="85" customFormat="1" ht="12.75" customHeight="1">
      <c r="A56" s="117"/>
      <c r="B56" s="116"/>
      <c r="C56" s="115"/>
      <c r="D56" s="105"/>
      <c r="E56" s="10"/>
      <c r="F56" s="10"/>
      <c r="G56" s="10"/>
      <c r="H56" s="10"/>
      <c r="I56" s="10"/>
      <c r="J56" s="119"/>
      <c r="K56" s="119"/>
      <c r="L56" s="119"/>
      <c r="M56" s="118"/>
      <c r="N56" s="102"/>
      <c r="O56" s="117"/>
      <c r="P56" s="116"/>
      <c r="Q56" s="115"/>
      <c r="R56" s="98"/>
    </row>
    <row r="57" spans="1:18" s="85" customFormat="1" ht="12.75" customHeight="1">
      <c r="A57" s="106" t="s">
        <v>140</v>
      </c>
      <c r="B57" s="194" t="s">
        <v>139</v>
      </c>
      <c r="C57" s="194"/>
      <c r="D57" s="105"/>
      <c r="E57" s="10">
        <v>125250</v>
      </c>
      <c r="F57" s="10">
        <v>149235</v>
      </c>
      <c r="G57" s="10">
        <v>163465</v>
      </c>
      <c r="H57" s="10">
        <v>168359</v>
      </c>
      <c r="I57" s="10">
        <v>171639</v>
      </c>
      <c r="J57" s="104">
        <v>19.100000000000001</v>
      </c>
      <c r="K57" s="104">
        <v>9.5</v>
      </c>
      <c r="L57" s="104">
        <v>3</v>
      </c>
      <c r="M57" s="103">
        <v>1.9</v>
      </c>
      <c r="N57" s="102"/>
      <c r="O57" s="106" t="s">
        <v>140</v>
      </c>
      <c r="P57" s="194" t="s">
        <v>139</v>
      </c>
      <c r="Q57" s="194"/>
      <c r="R57" s="98"/>
    </row>
    <row r="58" spans="1:18" s="85" customFormat="1" ht="12.75" customHeight="1">
      <c r="A58" s="106" t="s">
        <v>138</v>
      </c>
      <c r="B58" s="194" t="s">
        <v>137</v>
      </c>
      <c r="C58" s="194"/>
      <c r="D58" s="105"/>
      <c r="E58" s="10">
        <v>67932</v>
      </c>
      <c r="F58" s="10">
        <v>58091</v>
      </c>
      <c r="G58" s="10">
        <v>69907</v>
      </c>
      <c r="H58" s="10">
        <v>70759</v>
      </c>
      <c r="I58" s="10">
        <v>74153</v>
      </c>
      <c r="J58" s="104">
        <v>-14.5</v>
      </c>
      <c r="K58" s="104">
        <v>20.3</v>
      </c>
      <c r="L58" s="104">
        <v>1.2</v>
      </c>
      <c r="M58" s="103">
        <v>4.8</v>
      </c>
      <c r="N58" s="102"/>
      <c r="O58" s="106" t="s">
        <v>138</v>
      </c>
      <c r="P58" s="194" t="s">
        <v>137</v>
      </c>
      <c r="Q58" s="194"/>
      <c r="R58" s="98"/>
    </row>
    <row r="59" spans="1:18" s="85" customFormat="1" ht="12.75" customHeight="1">
      <c r="A59" s="117"/>
      <c r="B59" s="116"/>
      <c r="C59" s="115"/>
      <c r="D59" s="105"/>
      <c r="E59" s="10"/>
      <c r="F59" s="10"/>
      <c r="G59" s="10"/>
      <c r="H59" s="10"/>
      <c r="I59" s="10"/>
      <c r="J59" s="119"/>
      <c r="K59" s="119"/>
      <c r="L59" s="119"/>
      <c r="M59" s="118"/>
      <c r="N59" s="102"/>
      <c r="O59" s="117"/>
      <c r="P59" s="116"/>
      <c r="Q59" s="115"/>
      <c r="R59" s="98"/>
    </row>
    <row r="60" spans="1:18" s="108" customFormat="1" ht="12.75" customHeight="1">
      <c r="A60" s="110" t="s">
        <v>136</v>
      </c>
      <c r="B60" s="195" t="s">
        <v>135</v>
      </c>
      <c r="C60" s="195"/>
      <c r="D60" s="114"/>
      <c r="E60" s="11">
        <v>12757322</v>
      </c>
      <c r="F60" s="11">
        <v>12563493</v>
      </c>
      <c r="G60" s="11">
        <v>12890838</v>
      </c>
      <c r="H60" s="11">
        <v>12961550</v>
      </c>
      <c r="I60" s="11">
        <v>13251792</v>
      </c>
      <c r="J60" s="113">
        <v>-1.5</v>
      </c>
      <c r="K60" s="113">
        <v>2.6</v>
      </c>
      <c r="L60" s="113">
        <v>0.5</v>
      </c>
      <c r="M60" s="112">
        <v>2.2000000000000002</v>
      </c>
      <c r="N60" s="111"/>
      <c r="O60" s="110" t="s">
        <v>136</v>
      </c>
      <c r="P60" s="195" t="s">
        <v>135</v>
      </c>
      <c r="Q60" s="195"/>
      <c r="R60" s="109"/>
    </row>
    <row r="61" spans="1:18" s="85" customFormat="1" ht="12.75" customHeight="1">
      <c r="A61" s="106" t="s">
        <v>134</v>
      </c>
      <c r="B61" s="194" t="s">
        <v>133</v>
      </c>
      <c r="C61" s="194"/>
      <c r="D61" s="105"/>
      <c r="E61" s="10">
        <v>486</v>
      </c>
      <c r="F61" s="10">
        <v>4484</v>
      </c>
      <c r="G61" s="10">
        <v>5323</v>
      </c>
      <c r="H61" s="10">
        <v>6749</v>
      </c>
      <c r="I61" s="10">
        <v>5723</v>
      </c>
      <c r="J61" s="107" t="s">
        <v>56</v>
      </c>
      <c r="K61" s="107" t="s">
        <v>56</v>
      </c>
      <c r="L61" s="107" t="s">
        <v>56</v>
      </c>
      <c r="M61" s="103" t="s">
        <v>62</v>
      </c>
      <c r="N61" s="102"/>
      <c r="O61" s="106" t="s">
        <v>134</v>
      </c>
      <c r="P61" s="194" t="s">
        <v>133</v>
      </c>
      <c r="Q61" s="194"/>
      <c r="R61" s="98"/>
    </row>
    <row r="62" spans="1:18" s="85" customFormat="1" ht="12.75" customHeight="1">
      <c r="A62" s="101"/>
      <c r="B62" s="100" t="s">
        <v>132</v>
      </c>
      <c r="C62" s="99" t="s">
        <v>131</v>
      </c>
      <c r="D62" s="105"/>
      <c r="E62" s="10">
        <v>1186</v>
      </c>
      <c r="F62" s="10">
        <v>932</v>
      </c>
      <c r="G62" s="10">
        <v>822</v>
      </c>
      <c r="H62" s="10">
        <v>718</v>
      </c>
      <c r="I62" s="10">
        <v>749</v>
      </c>
      <c r="J62" s="104">
        <v>-21.4</v>
      </c>
      <c r="K62" s="104">
        <v>-11.8</v>
      </c>
      <c r="L62" s="104">
        <v>-12.7</v>
      </c>
      <c r="M62" s="103">
        <v>4.3</v>
      </c>
      <c r="N62" s="102"/>
      <c r="O62" s="101"/>
      <c r="P62" s="100" t="s">
        <v>132</v>
      </c>
      <c r="Q62" s="99" t="s">
        <v>131</v>
      </c>
      <c r="R62" s="98"/>
    </row>
    <row r="63" spans="1:18" s="85" customFormat="1" ht="12.75" customHeight="1">
      <c r="A63" s="101"/>
      <c r="B63" s="100"/>
      <c r="C63" s="99" t="s">
        <v>130</v>
      </c>
      <c r="D63" s="105"/>
      <c r="E63" s="10">
        <v>1752927</v>
      </c>
      <c r="F63" s="10">
        <v>1711000</v>
      </c>
      <c r="G63" s="10">
        <v>1773902</v>
      </c>
      <c r="H63" s="10">
        <v>1665988</v>
      </c>
      <c r="I63" s="10">
        <v>1762914</v>
      </c>
      <c r="J63" s="104">
        <v>-2.4</v>
      </c>
      <c r="K63" s="104">
        <v>3.7</v>
      </c>
      <c r="L63" s="104">
        <v>-6.1</v>
      </c>
      <c r="M63" s="103">
        <v>5.8</v>
      </c>
      <c r="N63" s="102"/>
      <c r="O63" s="101"/>
      <c r="P63" s="100"/>
      <c r="Q63" s="99" t="s">
        <v>130</v>
      </c>
      <c r="R63" s="98"/>
    </row>
    <row r="64" spans="1:18" s="85" customFormat="1" ht="12.75" customHeight="1">
      <c r="A64" s="101"/>
      <c r="B64" s="100"/>
      <c r="C64" s="99" t="s">
        <v>129</v>
      </c>
      <c r="D64" s="105"/>
      <c r="E64" s="10">
        <v>10944266</v>
      </c>
      <c r="F64" s="10">
        <v>10755079</v>
      </c>
      <c r="G64" s="10">
        <v>11015991</v>
      </c>
      <c r="H64" s="10">
        <v>11195457</v>
      </c>
      <c r="I64" s="10">
        <v>11387225</v>
      </c>
      <c r="J64" s="104">
        <v>-1.7</v>
      </c>
      <c r="K64" s="104">
        <v>2.4</v>
      </c>
      <c r="L64" s="104">
        <v>1.6</v>
      </c>
      <c r="M64" s="103">
        <v>1.7</v>
      </c>
      <c r="N64" s="102"/>
      <c r="O64" s="101"/>
      <c r="P64" s="100"/>
      <c r="Q64" s="99" t="s">
        <v>129</v>
      </c>
      <c r="R64" s="98"/>
    </row>
    <row r="65" spans="1:18" s="85" customFormat="1" ht="3" customHeight="1">
      <c r="A65" s="93"/>
      <c r="B65" s="93"/>
      <c r="C65" s="93"/>
      <c r="D65" s="97"/>
      <c r="E65" s="96"/>
      <c r="F65" s="96"/>
      <c r="G65" s="96"/>
      <c r="H65" s="96"/>
      <c r="I65" s="96"/>
      <c r="J65" s="95"/>
      <c r="K65" s="95"/>
      <c r="L65" s="95"/>
      <c r="M65" s="95"/>
      <c r="N65" s="94"/>
      <c r="O65" s="93"/>
      <c r="P65" s="93"/>
      <c r="Q65" s="93"/>
      <c r="R65" s="92"/>
    </row>
    <row r="66" spans="1:18" s="85" customFormat="1">
      <c r="A66" s="91" t="s">
        <v>1</v>
      </c>
      <c r="B66" s="87"/>
      <c r="C66" s="87"/>
      <c r="D66" s="88"/>
      <c r="E66" s="90"/>
      <c r="F66" s="90"/>
      <c r="G66" s="90"/>
      <c r="H66" s="89"/>
      <c r="I66" s="89"/>
      <c r="J66" s="88"/>
      <c r="K66" s="88"/>
      <c r="L66" s="88"/>
      <c r="M66" s="88"/>
      <c r="N66" s="88"/>
      <c r="O66" s="87"/>
      <c r="P66" s="87"/>
      <c r="Q66" s="87"/>
      <c r="R66" s="86"/>
    </row>
  </sheetData>
  <mergeCells count="46">
    <mergeCell ref="P57:Q57"/>
    <mergeCell ref="P58:Q58"/>
    <mergeCell ref="P60:Q60"/>
    <mergeCell ref="P61:Q61"/>
    <mergeCell ref="P49:Q49"/>
    <mergeCell ref="P50:Q50"/>
    <mergeCell ref="P51:Q51"/>
    <mergeCell ref="P52:Q52"/>
    <mergeCell ref="P53:Q53"/>
    <mergeCell ref="P55:Q55"/>
    <mergeCell ref="P33:Q33"/>
    <mergeCell ref="P36:Q36"/>
    <mergeCell ref="P37:Q37"/>
    <mergeCell ref="P40:Q40"/>
    <mergeCell ref="P41:Q41"/>
    <mergeCell ref="B45:C45"/>
    <mergeCell ref="P42:Q42"/>
    <mergeCell ref="P45:Q45"/>
    <mergeCell ref="B61:C61"/>
    <mergeCell ref="A9:C10"/>
    <mergeCell ref="E9:I9"/>
    <mergeCell ref="J9:M9"/>
    <mergeCell ref="B12:C12"/>
    <mergeCell ref="B16:C16"/>
    <mergeCell ref="B17:C17"/>
    <mergeCell ref="B33:C33"/>
    <mergeCell ref="P46:Q46"/>
    <mergeCell ref="O9:Q10"/>
    <mergeCell ref="P12:Q12"/>
    <mergeCell ref="P16:Q16"/>
    <mergeCell ref="P17:Q17"/>
    <mergeCell ref="B36:C36"/>
    <mergeCell ref="B37:C37"/>
    <mergeCell ref="B40:C40"/>
    <mergeCell ref="B41:C41"/>
    <mergeCell ref="B42:C42"/>
    <mergeCell ref="B46:C46"/>
    <mergeCell ref="B49:C49"/>
    <mergeCell ref="B50:C50"/>
    <mergeCell ref="B60:C60"/>
    <mergeCell ref="B51:C51"/>
    <mergeCell ref="B52:C52"/>
    <mergeCell ref="B53:C53"/>
    <mergeCell ref="B55:C55"/>
    <mergeCell ref="B57:C57"/>
    <mergeCell ref="B58:C58"/>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9" max="6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16" customWidth="1"/>
    <col min="5" max="5" width="19.375" style="16" customWidth="1"/>
    <col min="6" max="6" width="0.625" style="16" customWidth="1"/>
    <col min="7" max="11" width="11.125" style="16" customWidth="1"/>
    <col min="12" max="20" width="9" style="16" customWidth="1"/>
    <col min="21" max="21" width="0.625" style="16" customWidth="1"/>
    <col min="22" max="22" width="4.25" style="16" bestFit="1" customWidth="1"/>
    <col min="23" max="16384" width="8.875" style="16"/>
  </cols>
  <sheetData>
    <row r="1" spans="1:22" ht="13.15" customHeight="1">
      <c r="A1" s="82"/>
      <c r="B1" s="82"/>
      <c r="C1" s="82"/>
      <c r="D1" s="82"/>
      <c r="E1" s="82"/>
    </row>
    <row r="2" spans="1:22" ht="2.25" customHeight="1">
      <c r="A2" s="81"/>
      <c r="B2" s="81"/>
      <c r="C2" s="81"/>
      <c r="D2" s="81"/>
      <c r="E2" s="81"/>
    </row>
    <row r="3" spans="1:22" ht="13.5" customHeight="1">
      <c r="A3" s="153" t="s">
        <v>262</v>
      </c>
      <c r="H3" s="79"/>
      <c r="L3" s="169"/>
      <c r="M3" s="77"/>
      <c r="N3" s="77"/>
      <c r="O3" s="77"/>
      <c r="P3" s="76"/>
    </row>
    <row r="4" spans="1:22" ht="6" customHeight="1"/>
    <row r="5" spans="1:22" ht="4.5" customHeight="1"/>
    <row r="6" spans="1:22" s="17" customFormat="1" ht="9" customHeight="1">
      <c r="A6" s="74"/>
      <c r="B6" s="74"/>
      <c r="C6" s="74"/>
      <c r="D6" s="74"/>
      <c r="E6" s="74"/>
      <c r="F6" s="73"/>
      <c r="G6" s="73"/>
      <c r="H6" s="73"/>
      <c r="I6" s="73"/>
      <c r="J6" s="73"/>
      <c r="K6" s="73"/>
      <c r="L6" s="73"/>
      <c r="M6" s="73"/>
      <c r="N6" s="73"/>
      <c r="O6" s="73"/>
      <c r="P6" s="73"/>
      <c r="Q6" s="73"/>
      <c r="U6" s="73"/>
    </row>
    <row r="7" spans="1:22" s="17" customFormat="1" ht="1.5" customHeight="1">
      <c r="A7" s="74"/>
      <c r="B7" s="74"/>
      <c r="C7" s="74"/>
      <c r="D7" s="74"/>
      <c r="E7" s="74"/>
      <c r="F7" s="73"/>
      <c r="G7" s="73"/>
      <c r="H7" s="73"/>
      <c r="I7" s="73"/>
      <c r="J7" s="73"/>
      <c r="K7" s="73"/>
      <c r="L7" s="73"/>
      <c r="M7" s="73"/>
      <c r="N7" s="73"/>
      <c r="O7" s="73"/>
      <c r="P7" s="73"/>
      <c r="Q7" s="73"/>
      <c r="R7" s="63"/>
      <c r="S7" s="63"/>
      <c r="T7" s="63"/>
      <c r="U7" s="73"/>
    </row>
    <row r="8" spans="1:22" s="17" customFormat="1" ht="10.5" customHeight="1">
      <c r="A8" s="207" t="s">
        <v>0</v>
      </c>
      <c r="B8" s="207"/>
      <c r="C8" s="207"/>
      <c r="D8" s="207"/>
      <c r="E8" s="207"/>
      <c r="F8" s="168"/>
      <c r="G8" s="202" t="s">
        <v>2</v>
      </c>
      <c r="H8" s="203"/>
      <c r="I8" s="203"/>
      <c r="J8" s="203"/>
      <c r="K8" s="204"/>
      <c r="L8" s="203" t="s">
        <v>3</v>
      </c>
      <c r="M8" s="203"/>
      <c r="N8" s="203"/>
      <c r="O8" s="204"/>
      <c r="P8" s="202" t="s">
        <v>97</v>
      </c>
      <c r="Q8" s="203"/>
      <c r="R8" s="203"/>
      <c r="S8" s="203"/>
      <c r="T8" s="204"/>
      <c r="U8" s="167"/>
      <c r="V8" s="205" t="s">
        <v>0</v>
      </c>
    </row>
    <row r="9" spans="1:22" s="17" customFormat="1" ht="10.5" customHeight="1">
      <c r="A9" s="208"/>
      <c r="B9" s="208"/>
      <c r="C9" s="208"/>
      <c r="D9" s="208"/>
      <c r="E9" s="208"/>
      <c r="F9" s="166"/>
      <c r="G9" s="164" t="s">
        <v>58</v>
      </c>
      <c r="H9" s="164" t="s">
        <v>59</v>
      </c>
      <c r="I9" s="164" t="s">
        <v>60</v>
      </c>
      <c r="J9" s="164" t="s">
        <v>254</v>
      </c>
      <c r="K9" s="164" t="s">
        <v>253</v>
      </c>
      <c r="L9" s="165" t="s">
        <v>59</v>
      </c>
      <c r="M9" s="164" t="s">
        <v>60</v>
      </c>
      <c r="N9" s="164" t="s">
        <v>254</v>
      </c>
      <c r="O9" s="164" t="s">
        <v>253</v>
      </c>
      <c r="P9" s="164" t="s">
        <v>58</v>
      </c>
      <c r="Q9" s="164" t="s">
        <v>59</v>
      </c>
      <c r="R9" s="164" t="s">
        <v>60</v>
      </c>
      <c r="S9" s="164" t="s">
        <v>254</v>
      </c>
      <c r="T9" s="164" t="s">
        <v>253</v>
      </c>
      <c r="U9" s="163"/>
      <c r="V9" s="206"/>
    </row>
    <row r="10" spans="1:22" s="17" customFormat="1" ht="3" customHeight="1">
      <c r="A10" s="61"/>
      <c r="B10" s="61"/>
      <c r="C10" s="61"/>
      <c r="D10" s="61"/>
      <c r="E10" s="61"/>
      <c r="F10" s="67"/>
      <c r="G10" s="66"/>
      <c r="H10" s="66"/>
      <c r="I10" s="66"/>
      <c r="J10" s="66"/>
      <c r="K10" s="66"/>
      <c r="L10" s="65"/>
      <c r="M10" s="65"/>
      <c r="N10" s="65"/>
      <c r="O10" s="65"/>
      <c r="P10" s="65"/>
      <c r="Q10" s="64"/>
      <c r="R10" s="63"/>
      <c r="S10" s="63"/>
      <c r="T10" s="63"/>
      <c r="U10" s="62"/>
      <c r="V10" s="61"/>
    </row>
    <row r="11" spans="1:22" s="41" customFormat="1" ht="13.5" customHeight="1">
      <c r="A11" s="48" t="s">
        <v>4</v>
      </c>
      <c r="B11" s="186" t="s">
        <v>128</v>
      </c>
      <c r="C11" s="186"/>
      <c r="D11" s="186"/>
      <c r="E11" s="186"/>
      <c r="F11" s="162"/>
      <c r="G11" s="5">
        <v>5109378</v>
      </c>
      <c r="H11" s="5">
        <v>5268213</v>
      </c>
      <c r="I11" s="5">
        <v>5424061</v>
      </c>
      <c r="J11" s="5">
        <v>5573886</v>
      </c>
      <c r="K11" s="5">
        <v>5716091</v>
      </c>
      <c r="L11" s="6">
        <v>3.1</v>
      </c>
      <c r="M11" s="6">
        <v>3</v>
      </c>
      <c r="N11" s="6">
        <v>2.8</v>
      </c>
      <c r="O11" s="6">
        <v>2.6</v>
      </c>
      <c r="P11" s="6">
        <v>62.5</v>
      </c>
      <c r="Q11" s="6">
        <v>63.9</v>
      </c>
      <c r="R11" s="6">
        <v>63.8</v>
      </c>
      <c r="S11" s="6">
        <v>65.900000000000006</v>
      </c>
      <c r="T11" s="7">
        <v>65.2</v>
      </c>
      <c r="U11" s="161"/>
      <c r="V11" s="42" t="s">
        <v>127</v>
      </c>
    </row>
    <row r="12" spans="1:22" s="17" customFormat="1" ht="13.5" customHeight="1">
      <c r="A12" s="35"/>
      <c r="B12" s="35" t="s">
        <v>6</v>
      </c>
      <c r="C12" s="185" t="s">
        <v>126</v>
      </c>
      <c r="D12" s="185"/>
      <c r="E12" s="185"/>
      <c r="F12" s="57"/>
      <c r="G12" s="1">
        <v>4366849</v>
      </c>
      <c r="H12" s="1">
        <v>4489599</v>
      </c>
      <c r="I12" s="1">
        <v>4610964</v>
      </c>
      <c r="J12" s="1">
        <v>4738202</v>
      </c>
      <c r="K12" s="1">
        <v>4852492</v>
      </c>
      <c r="L12" s="2">
        <v>2.8</v>
      </c>
      <c r="M12" s="2">
        <v>2.7</v>
      </c>
      <c r="N12" s="2">
        <v>2.8</v>
      </c>
      <c r="O12" s="2">
        <v>2.4</v>
      </c>
      <c r="P12" s="2">
        <v>53.4</v>
      </c>
      <c r="Q12" s="2">
        <v>54.5</v>
      </c>
      <c r="R12" s="2">
        <v>54.3</v>
      </c>
      <c r="S12" s="2">
        <v>56</v>
      </c>
      <c r="T12" s="4">
        <v>55.4</v>
      </c>
      <c r="U12" s="56"/>
      <c r="V12" s="37" t="s">
        <v>95</v>
      </c>
    </row>
    <row r="13" spans="1:22" s="17" customFormat="1" ht="13.5" customHeight="1">
      <c r="A13" s="35"/>
      <c r="B13" s="35" t="s">
        <v>31</v>
      </c>
      <c r="C13" s="185" t="s">
        <v>125</v>
      </c>
      <c r="D13" s="185"/>
      <c r="E13" s="185"/>
      <c r="F13" s="57"/>
      <c r="G13" s="1">
        <v>742529</v>
      </c>
      <c r="H13" s="1">
        <v>778614</v>
      </c>
      <c r="I13" s="1">
        <v>813097</v>
      </c>
      <c r="J13" s="1">
        <v>835684</v>
      </c>
      <c r="K13" s="1">
        <v>863599</v>
      </c>
      <c r="L13" s="2">
        <v>4.9000000000000004</v>
      </c>
      <c r="M13" s="2">
        <v>4.4000000000000004</v>
      </c>
      <c r="N13" s="2">
        <v>2.8</v>
      </c>
      <c r="O13" s="2">
        <v>3.3</v>
      </c>
      <c r="P13" s="2">
        <v>9.1</v>
      </c>
      <c r="Q13" s="2">
        <v>9.4</v>
      </c>
      <c r="R13" s="2">
        <v>9.6</v>
      </c>
      <c r="S13" s="2">
        <v>9.9</v>
      </c>
      <c r="T13" s="4">
        <v>9.9</v>
      </c>
      <c r="U13" s="56"/>
      <c r="V13" s="37" t="s">
        <v>81</v>
      </c>
    </row>
    <row r="14" spans="1:22" s="17" customFormat="1" ht="13.5" customHeight="1">
      <c r="A14" s="35"/>
      <c r="B14" s="35"/>
      <c r="C14" s="35" t="s">
        <v>8</v>
      </c>
      <c r="D14" s="185" t="s">
        <v>124</v>
      </c>
      <c r="E14" s="185"/>
      <c r="F14" s="57"/>
      <c r="G14" s="3">
        <v>718117</v>
      </c>
      <c r="H14" s="3">
        <v>737840</v>
      </c>
      <c r="I14" s="3">
        <v>773070</v>
      </c>
      <c r="J14" s="3">
        <v>794488</v>
      </c>
      <c r="K14" s="3">
        <v>823763</v>
      </c>
      <c r="L14" s="2">
        <v>2.7</v>
      </c>
      <c r="M14" s="2">
        <v>4.8</v>
      </c>
      <c r="N14" s="2">
        <v>2.8</v>
      </c>
      <c r="O14" s="2">
        <v>3.7</v>
      </c>
      <c r="P14" s="2">
        <v>8.8000000000000007</v>
      </c>
      <c r="Q14" s="2">
        <v>9</v>
      </c>
      <c r="R14" s="2">
        <v>9.1</v>
      </c>
      <c r="S14" s="2">
        <v>9.4</v>
      </c>
      <c r="T14" s="4">
        <v>9.4</v>
      </c>
      <c r="U14" s="56"/>
      <c r="V14" s="37" t="s">
        <v>75</v>
      </c>
    </row>
    <row r="15" spans="1:22" s="17" customFormat="1" ht="13.5" customHeight="1">
      <c r="A15" s="35"/>
      <c r="B15" s="36"/>
      <c r="C15" s="35" t="s">
        <v>10</v>
      </c>
      <c r="D15" s="185" t="s">
        <v>123</v>
      </c>
      <c r="E15" s="185"/>
      <c r="F15" s="57"/>
      <c r="G15" s="3">
        <v>24412</v>
      </c>
      <c r="H15" s="3">
        <v>40774</v>
      </c>
      <c r="I15" s="3">
        <v>40027</v>
      </c>
      <c r="J15" s="3">
        <v>41196</v>
      </c>
      <c r="K15" s="3">
        <v>39836</v>
      </c>
      <c r="L15" s="2">
        <v>67</v>
      </c>
      <c r="M15" s="2">
        <v>-1.8</v>
      </c>
      <c r="N15" s="2">
        <v>2.9</v>
      </c>
      <c r="O15" s="2">
        <v>-3.3</v>
      </c>
      <c r="P15" s="2">
        <v>0.3</v>
      </c>
      <c r="Q15" s="2">
        <v>0.5</v>
      </c>
      <c r="R15" s="2">
        <v>0.5</v>
      </c>
      <c r="S15" s="2">
        <v>0.5</v>
      </c>
      <c r="T15" s="4">
        <v>0.5</v>
      </c>
      <c r="U15" s="56"/>
      <c r="V15" s="37" t="s">
        <v>78</v>
      </c>
    </row>
    <row r="16" spans="1:22" s="41" customFormat="1" ht="13.5" customHeight="1">
      <c r="A16" s="48" t="s">
        <v>122</v>
      </c>
      <c r="B16" s="186" t="s">
        <v>121</v>
      </c>
      <c r="C16" s="186"/>
      <c r="D16" s="186"/>
      <c r="E16" s="186"/>
      <c r="F16" s="162"/>
      <c r="G16" s="5">
        <v>329934</v>
      </c>
      <c r="H16" s="5">
        <v>373367</v>
      </c>
      <c r="I16" s="5">
        <v>420583</v>
      </c>
      <c r="J16" s="5">
        <v>373549</v>
      </c>
      <c r="K16" s="8">
        <v>434016</v>
      </c>
      <c r="L16" s="6">
        <v>13.2</v>
      </c>
      <c r="M16" s="6">
        <v>12.6</v>
      </c>
      <c r="N16" s="6">
        <v>-11.2</v>
      </c>
      <c r="O16" s="6">
        <v>16.2</v>
      </c>
      <c r="P16" s="6">
        <v>4</v>
      </c>
      <c r="Q16" s="6">
        <v>4.5</v>
      </c>
      <c r="R16" s="6">
        <v>4.9000000000000004</v>
      </c>
      <c r="S16" s="6">
        <v>4.4000000000000004</v>
      </c>
      <c r="T16" s="7">
        <v>5</v>
      </c>
      <c r="U16" s="161"/>
      <c r="V16" s="42" t="s">
        <v>80</v>
      </c>
    </row>
    <row r="17" spans="1:22" s="17" customFormat="1" ht="13.5" customHeight="1">
      <c r="A17" s="35"/>
      <c r="B17" s="35"/>
      <c r="C17" s="36"/>
      <c r="D17" s="36" t="s">
        <v>40</v>
      </c>
      <c r="E17" s="160" t="s">
        <v>113</v>
      </c>
      <c r="F17" s="57"/>
      <c r="G17" s="1">
        <v>651376</v>
      </c>
      <c r="H17" s="1">
        <v>698504</v>
      </c>
      <c r="I17" s="1">
        <v>749100</v>
      </c>
      <c r="J17" s="1">
        <v>691569</v>
      </c>
      <c r="K17" s="1">
        <v>736896</v>
      </c>
      <c r="L17" s="2">
        <v>7.2</v>
      </c>
      <c r="M17" s="2">
        <v>7.2</v>
      </c>
      <c r="N17" s="2">
        <v>-7.7</v>
      </c>
      <c r="O17" s="2">
        <v>6.6</v>
      </c>
      <c r="P17" s="2">
        <v>8</v>
      </c>
      <c r="Q17" s="2">
        <v>8.5</v>
      </c>
      <c r="R17" s="2">
        <v>8.8000000000000007</v>
      </c>
      <c r="S17" s="2">
        <v>8.1999999999999993</v>
      </c>
      <c r="T17" s="4">
        <v>8.4</v>
      </c>
      <c r="U17" s="56"/>
      <c r="V17" s="37" t="s">
        <v>112</v>
      </c>
    </row>
    <row r="18" spans="1:22" s="17" customFormat="1" ht="13.5" customHeight="1">
      <c r="A18" s="35"/>
      <c r="B18" s="35"/>
      <c r="C18" s="36"/>
      <c r="D18" s="36" t="s">
        <v>42</v>
      </c>
      <c r="E18" s="160" t="s">
        <v>111</v>
      </c>
      <c r="F18" s="57"/>
      <c r="G18" s="1">
        <v>321442</v>
      </c>
      <c r="H18" s="1">
        <v>325137</v>
      </c>
      <c r="I18" s="1">
        <v>328517</v>
      </c>
      <c r="J18" s="1">
        <v>318020</v>
      </c>
      <c r="K18" s="3">
        <v>302880</v>
      </c>
      <c r="L18" s="2">
        <v>1.1000000000000001</v>
      </c>
      <c r="M18" s="2">
        <v>1</v>
      </c>
      <c r="N18" s="2">
        <v>-3.2</v>
      </c>
      <c r="O18" s="2">
        <v>-4.8</v>
      </c>
      <c r="P18" s="2">
        <v>3.9</v>
      </c>
      <c r="Q18" s="2">
        <v>3.9</v>
      </c>
      <c r="R18" s="2">
        <v>3.9</v>
      </c>
      <c r="S18" s="2">
        <v>3.8</v>
      </c>
      <c r="T18" s="4">
        <v>3.5</v>
      </c>
      <c r="U18" s="56"/>
      <c r="V18" s="37" t="s">
        <v>110</v>
      </c>
    </row>
    <row r="19" spans="1:22" s="17" customFormat="1" ht="13.5" customHeight="1">
      <c r="A19" s="35"/>
      <c r="B19" s="35" t="s">
        <v>6</v>
      </c>
      <c r="C19" s="185" t="s">
        <v>46</v>
      </c>
      <c r="D19" s="185"/>
      <c r="E19" s="185"/>
      <c r="F19" s="57"/>
      <c r="G19" s="1">
        <v>-171482</v>
      </c>
      <c r="H19" s="1">
        <v>-162063</v>
      </c>
      <c r="I19" s="1">
        <v>-168023</v>
      </c>
      <c r="J19" s="1">
        <v>-194848</v>
      </c>
      <c r="K19" s="1">
        <v>-176942</v>
      </c>
      <c r="L19" s="2">
        <v>5.5</v>
      </c>
      <c r="M19" s="2">
        <v>-3.7</v>
      </c>
      <c r="N19" s="2">
        <v>-16</v>
      </c>
      <c r="O19" s="2">
        <v>9.1999999999999993</v>
      </c>
      <c r="P19" s="2">
        <v>-2.1</v>
      </c>
      <c r="Q19" s="2">
        <v>-2</v>
      </c>
      <c r="R19" s="2">
        <v>-2</v>
      </c>
      <c r="S19" s="2">
        <v>-2.2999999999999998</v>
      </c>
      <c r="T19" s="4">
        <v>-2</v>
      </c>
      <c r="U19" s="56"/>
      <c r="V19" s="37" t="s">
        <v>37</v>
      </c>
    </row>
    <row r="20" spans="1:22" s="17" customFormat="1" ht="13.5" customHeight="1">
      <c r="A20" s="35"/>
      <c r="B20" s="35"/>
      <c r="C20" s="35"/>
      <c r="D20" s="36" t="s">
        <v>40</v>
      </c>
      <c r="E20" s="160" t="s">
        <v>113</v>
      </c>
      <c r="F20" s="57"/>
      <c r="G20" s="1">
        <v>136050</v>
      </c>
      <c r="H20" s="1">
        <v>142961</v>
      </c>
      <c r="I20" s="1">
        <v>134757</v>
      </c>
      <c r="J20" s="1">
        <v>98774</v>
      </c>
      <c r="K20" s="1">
        <v>99742</v>
      </c>
      <c r="L20" s="2">
        <v>5.0999999999999996</v>
      </c>
      <c r="M20" s="2">
        <v>-5.7</v>
      </c>
      <c r="N20" s="2">
        <v>-26.7</v>
      </c>
      <c r="O20" s="2">
        <v>1</v>
      </c>
      <c r="P20" s="2">
        <v>1.7</v>
      </c>
      <c r="Q20" s="2">
        <v>1.7</v>
      </c>
      <c r="R20" s="2">
        <v>1.6</v>
      </c>
      <c r="S20" s="2">
        <v>1.2</v>
      </c>
      <c r="T20" s="4">
        <v>1.1000000000000001</v>
      </c>
      <c r="U20" s="56"/>
      <c r="V20" s="37" t="s">
        <v>112</v>
      </c>
    </row>
    <row r="21" spans="1:22" s="17" customFormat="1" ht="13.5" customHeight="1">
      <c r="A21" s="35"/>
      <c r="B21" s="35"/>
      <c r="C21" s="35"/>
      <c r="D21" s="36" t="s">
        <v>42</v>
      </c>
      <c r="E21" s="160" t="s">
        <v>111</v>
      </c>
      <c r="F21" s="57"/>
      <c r="G21" s="1">
        <v>307532</v>
      </c>
      <c r="H21" s="1">
        <v>305024</v>
      </c>
      <c r="I21" s="1">
        <v>302780</v>
      </c>
      <c r="J21" s="1">
        <v>293622</v>
      </c>
      <c r="K21" s="1">
        <v>276684</v>
      </c>
      <c r="L21" s="2">
        <v>-0.8</v>
      </c>
      <c r="M21" s="2">
        <v>-0.7</v>
      </c>
      <c r="N21" s="2">
        <v>-3</v>
      </c>
      <c r="O21" s="2">
        <v>-5.8</v>
      </c>
      <c r="P21" s="2">
        <v>3.8</v>
      </c>
      <c r="Q21" s="2">
        <v>3.7</v>
      </c>
      <c r="R21" s="2">
        <v>3.6</v>
      </c>
      <c r="S21" s="2">
        <v>3.5</v>
      </c>
      <c r="T21" s="4">
        <v>3.2</v>
      </c>
      <c r="U21" s="56"/>
      <c r="V21" s="37" t="s">
        <v>110</v>
      </c>
    </row>
    <row r="22" spans="1:22" s="17" customFormat="1" ht="13.5" customHeight="1">
      <c r="A22" s="35"/>
      <c r="B22" s="35" t="s">
        <v>76</v>
      </c>
      <c r="C22" s="185" t="s">
        <v>120</v>
      </c>
      <c r="D22" s="185"/>
      <c r="E22" s="185"/>
      <c r="F22" s="59"/>
      <c r="G22" s="1">
        <v>495694</v>
      </c>
      <c r="H22" s="1">
        <v>529449</v>
      </c>
      <c r="I22" s="1">
        <v>583059</v>
      </c>
      <c r="J22" s="1">
        <v>563390</v>
      </c>
      <c r="K22" s="1">
        <v>605401</v>
      </c>
      <c r="L22" s="2">
        <v>6.8</v>
      </c>
      <c r="M22" s="2">
        <v>10.1</v>
      </c>
      <c r="N22" s="2">
        <v>-3.4</v>
      </c>
      <c r="O22" s="2">
        <v>7.5</v>
      </c>
      <c r="P22" s="2">
        <v>6.1</v>
      </c>
      <c r="Q22" s="2">
        <v>6.4</v>
      </c>
      <c r="R22" s="2">
        <v>6.9</v>
      </c>
      <c r="S22" s="2">
        <v>6.7</v>
      </c>
      <c r="T22" s="4">
        <v>6.9</v>
      </c>
      <c r="U22" s="58"/>
      <c r="V22" s="37" t="s">
        <v>76</v>
      </c>
    </row>
    <row r="23" spans="1:22" s="17" customFormat="1" ht="13.5" customHeight="1">
      <c r="A23" s="35"/>
      <c r="B23" s="35"/>
      <c r="C23" s="35" t="s">
        <v>8</v>
      </c>
      <c r="D23" s="185" t="s">
        <v>119</v>
      </c>
      <c r="E23" s="185"/>
      <c r="F23" s="57"/>
      <c r="G23" s="1">
        <v>88510</v>
      </c>
      <c r="H23" s="1">
        <v>112719</v>
      </c>
      <c r="I23" s="1">
        <v>161285</v>
      </c>
      <c r="J23" s="1">
        <v>185726</v>
      </c>
      <c r="K23" s="1">
        <v>174518</v>
      </c>
      <c r="L23" s="2">
        <v>27.4</v>
      </c>
      <c r="M23" s="2">
        <v>43.1</v>
      </c>
      <c r="N23" s="2">
        <v>15.2</v>
      </c>
      <c r="O23" s="2">
        <v>-6</v>
      </c>
      <c r="P23" s="2">
        <v>1.1000000000000001</v>
      </c>
      <c r="Q23" s="2">
        <v>1.4</v>
      </c>
      <c r="R23" s="2">
        <v>1.9</v>
      </c>
      <c r="S23" s="2">
        <v>2.2000000000000002</v>
      </c>
      <c r="T23" s="4">
        <v>2</v>
      </c>
      <c r="U23" s="56"/>
      <c r="V23" s="37" t="s">
        <v>75</v>
      </c>
    </row>
    <row r="24" spans="1:22" s="17" customFormat="1" ht="13.5" customHeight="1">
      <c r="A24" s="35"/>
      <c r="B24" s="36"/>
      <c r="C24" s="35"/>
      <c r="D24" s="36" t="s">
        <v>40</v>
      </c>
      <c r="E24" s="160" t="s">
        <v>113</v>
      </c>
      <c r="F24" s="33"/>
      <c r="G24" s="1">
        <v>101671</v>
      </c>
      <c r="H24" s="1">
        <v>131769</v>
      </c>
      <c r="I24" s="1">
        <v>186083</v>
      </c>
      <c r="J24" s="1">
        <v>209162</v>
      </c>
      <c r="K24" s="1">
        <v>199785</v>
      </c>
      <c r="L24" s="2">
        <v>29.6</v>
      </c>
      <c r="M24" s="2">
        <v>41.2</v>
      </c>
      <c r="N24" s="2">
        <v>12.4</v>
      </c>
      <c r="O24" s="2">
        <v>-4.5</v>
      </c>
      <c r="P24" s="2">
        <v>1.2</v>
      </c>
      <c r="Q24" s="2">
        <v>1.6</v>
      </c>
      <c r="R24" s="2">
        <v>2.2000000000000002</v>
      </c>
      <c r="S24" s="2">
        <v>2.5</v>
      </c>
      <c r="T24" s="4">
        <v>2.2999999999999998</v>
      </c>
      <c r="U24" s="29"/>
      <c r="V24" s="37" t="s">
        <v>112</v>
      </c>
    </row>
    <row r="25" spans="1:22" s="17" customFormat="1" ht="13.5" customHeight="1">
      <c r="A25" s="35"/>
      <c r="B25" s="35"/>
      <c r="C25" s="35"/>
      <c r="D25" s="36" t="s">
        <v>42</v>
      </c>
      <c r="E25" s="160" t="s">
        <v>118</v>
      </c>
      <c r="F25" s="33"/>
      <c r="G25" s="1">
        <v>13161</v>
      </c>
      <c r="H25" s="1">
        <v>19050</v>
      </c>
      <c r="I25" s="1">
        <v>24798</v>
      </c>
      <c r="J25" s="1">
        <v>23436</v>
      </c>
      <c r="K25" s="1">
        <v>25267</v>
      </c>
      <c r="L25" s="2">
        <v>44.7</v>
      </c>
      <c r="M25" s="2">
        <v>30.2</v>
      </c>
      <c r="N25" s="2">
        <v>-5.5</v>
      </c>
      <c r="O25" s="2">
        <v>7.8</v>
      </c>
      <c r="P25" s="2">
        <v>0.2</v>
      </c>
      <c r="Q25" s="2">
        <v>0.2</v>
      </c>
      <c r="R25" s="2">
        <v>0.3</v>
      </c>
      <c r="S25" s="2">
        <v>0.3</v>
      </c>
      <c r="T25" s="4">
        <v>0.3</v>
      </c>
      <c r="U25" s="29"/>
      <c r="V25" s="37" t="s">
        <v>110</v>
      </c>
    </row>
    <row r="26" spans="1:22" s="17" customFormat="1" ht="13.5" customHeight="1">
      <c r="A26" s="35"/>
      <c r="B26" s="35"/>
      <c r="C26" s="35" t="s">
        <v>10</v>
      </c>
      <c r="D26" s="185" t="s">
        <v>117</v>
      </c>
      <c r="E26" s="185"/>
      <c r="F26" s="33"/>
      <c r="G26" s="1">
        <v>160660</v>
      </c>
      <c r="H26" s="1">
        <v>206944</v>
      </c>
      <c r="I26" s="1">
        <v>207698</v>
      </c>
      <c r="J26" s="1">
        <v>182811</v>
      </c>
      <c r="K26" s="1">
        <v>194774</v>
      </c>
      <c r="L26" s="2">
        <v>28.8</v>
      </c>
      <c r="M26" s="2">
        <v>0.4</v>
      </c>
      <c r="N26" s="2">
        <v>-12</v>
      </c>
      <c r="O26" s="2">
        <v>6.5</v>
      </c>
      <c r="P26" s="2">
        <v>2</v>
      </c>
      <c r="Q26" s="2">
        <v>2.5</v>
      </c>
      <c r="R26" s="2">
        <v>2.4</v>
      </c>
      <c r="S26" s="2">
        <v>2.2000000000000002</v>
      </c>
      <c r="T26" s="4">
        <v>2.2000000000000002</v>
      </c>
      <c r="U26" s="29"/>
      <c r="V26" s="37" t="s">
        <v>78</v>
      </c>
    </row>
    <row r="27" spans="1:22" s="17" customFormat="1" ht="13.5" customHeight="1">
      <c r="A27" s="35"/>
      <c r="B27" s="36"/>
      <c r="C27" s="35" t="s">
        <v>12</v>
      </c>
      <c r="D27" s="185" t="s">
        <v>116</v>
      </c>
      <c r="E27" s="185"/>
      <c r="F27" s="33"/>
      <c r="G27" s="1">
        <v>177889</v>
      </c>
      <c r="H27" s="1">
        <v>168978</v>
      </c>
      <c r="I27" s="1">
        <v>157345</v>
      </c>
      <c r="J27" s="1">
        <v>144226</v>
      </c>
      <c r="K27" s="1">
        <v>144758</v>
      </c>
      <c r="L27" s="2">
        <v>-5</v>
      </c>
      <c r="M27" s="2">
        <v>-6.9</v>
      </c>
      <c r="N27" s="2">
        <v>-8.3000000000000007</v>
      </c>
      <c r="O27" s="2">
        <v>0.4</v>
      </c>
      <c r="P27" s="2">
        <v>2.2000000000000002</v>
      </c>
      <c r="Q27" s="2">
        <v>2.1</v>
      </c>
      <c r="R27" s="2">
        <v>1.9</v>
      </c>
      <c r="S27" s="2">
        <v>1.7</v>
      </c>
      <c r="T27" s="4">
        <v>1.7</v>
      </c>
      <c r="U27" s="29"/>
      <c r="V27" s="37" t="s">
        <v>101</v>
      </c>
    </row>
    <row r="28" spans="1:22" s="17" customFormat="1" ht="13.5" customHeight="1">
      <c r="A28" s="35"/>
      <c r="B28" s="36"/>
      <c r="C28" s="35" t="s">
        <v>14</v>
      </c>
      <c r="D28" s="185" t="s">
        <v>115</v>
      </c>
      <c r="E28" s="185"/>
      <c r="F28" s="33"/>
      <c r="G28" s="1">
        <v>68635</v>
      </c>
      <c r="H28" s="1">
        <v>40808</v>
      </c>
      <c r="I28" s="1">
        <v>56731</v>
      </c>
      <c r="J28" s="1">
        <v>50627</v>
      </c>
      <c r="K28" s="1">
        <v>91351</v>
      </c>
      <c r="L28" s="2">
        <v>-40.5</v>
      </c>
      <c r="M28" s="2">
        <v>39</v>
      </c>
      <c r="N28" s="2">
        <v>-10.8</v>
      </c>
      <c r="O28" s="2">
        <v>80.400000000000006</v>
      </c>
      <c r="P28" s="2">
        <v>0.8</v>
      </c>
      <c r="Q28" s="2">
        <v>0.5</v>
      </c>
      <c r="R28" s="2">
        <v>0.7</v>
      </c>
      <c r="S28" s="2">
        <v>0.6</v>
      </c>
      <c r="T28" s="4">
        <v>1</v>
      </c>
      <c r="U28" s="29"/>
      <c r="V28" s="37" t="s">
        <v>93</v>
      </c>
    </row>
    <row r="29" spans="1:22" s="17" customFormat="1" ht="13.5" customHeight="1">
      <c r="A29" s="35"/>
      <c r="B29" s="35" t="s">
        <v>105</v>
      </c>
      <c r="C29" s="185" t="s">
        <v>114</v>
      </c>
      <c r="D29" s="185"/>
      <c r="E29" s="185"/>
      <c r="F29" s="33"/>
      <c r="G29" s="1">
        <v>5722</v>
      </c>
      <c r="H29" s="1">
        <v>5981</v>
      </c>
      <c r="I29" s="1">
        <v>5547</v>
      </c>
      <c r="J29" s="1">
        <v>5007</v>
      </c>
      <c r="K29" s="1">
        <v>5557</v>
      </c>
      <c r="L29" s="2">
        <v>4.5</v>
      </c>
      <c r="M29" s="2">
        <v>-7.3</v>
      </c>
      <c r="N29" s="2">
        <v>-9.6999999999999993</v>
      </c>
      <c r="O29" s="2">
        <v>11</v>
      </c>
      <c r="P29" s="2">
        <v>0.1</v>
      </c>
      <c r="Q29" s="2">
        <v>0.1</v>
      </c>
      <c r="R29" s="2">
        <v>0.1</v>
      </c>
      <c r="S29" s="2">
        <v>0.1</v>
      </c>
      <c r="T29" s="4">
        <v>0.1</v>
      </c>
      <c r="U29" s="29"/>
      <c r="V29" s="37" t="s">
        <v>105</v>
      </c>
    </row>
    <row r="30" spans="1:22" s="17" customFormat="1" ht="13.5" customHeight="1">
      <c r="A30" s="35"/>
      <c r="B30" s="36"/>
      <c r="C30" s="35"/>
      <c r="D30" s="36" t="s">
        <v>40</v>
      </c>
      <c r="E30" s="160" t="s">
        <v>113</v>
      </c>
      <c r="F30" s="33"/>
      <c r="G30" s="1">
        <v>6471</v>
      </c>
      <c r="H30" s="1">
        <v>7044</v>
      </c>
      <c r="I30" s="1">
        <v>6486</v>
      </c>
      <c r="J30" s="1">
        <v>5969</v>
      </c>
      <c r="K30" s="1">
        <v>6486</v>
      </c>
      <c r="L30" s="2">
        <v>8.9</v>
      </c>
      <c r="M30" s="2">
        <v>-7.9</v>
      </c>
      <c r="N30" s="2">
        <v>-8</v>
      </c>
      <c r="O30" s="2">
        <v>8.6999999999999993</v>
      </c>
      <c r="P30" s="2">
        <v>0.1</v>
      </c>
      <c r="Q30" s="2">
        <v>0.1</v>
      </c>
      <c r="R30" s="2">
        <v>0.1</v>
      </c>
      <c r="S30" s="2">
        <v>0.1</v>
      </c>
      <c r="T30" s="4">
        <v>0.1</v>
      </c>
      <c r="U30" s="29"/>
      <c r="V30" s="37" t="s">
        <v>112</v>
      </c>
    </row>
    <row r="31" spans="1:22" s="17" customFormat="1" ht="13.5" customHeight="1">
      <c r="A31" s="35"/>
      <c r="B31" s="36"/>
      <c r="C31" s="35"/>
      <c r="D31" s="36" t="s">
        <v>42</v>
      </c>
      <c r="E31" s="160" t="s">
        <v>111</v>
      </c>
      <c r="F31" s="33"/>
      <c r="G31" s="1">
        <v>749</v>
      </c>
      <c r="H31" s="1">
        <v>1063</v>
      </c>
      <c r="I31" s="1">
        <v>939</v>
      </c>
      <c r="J31" s="1">
        <v>962</v>
      </c>
      <c r="K31" s="1">
        <v>929</v>
      </c>
      <c r="L31" s="2">
        <v>41.9</v>
      </c>
      <c r="M31" s="2">
        <v>-11.7</v>
      </c>
      <c r="N31" s="2">
        <v>2.4</v>
      </c>
      <c r="O31" s="2">
        <v>-3.4</v>
      </c>
      <c r="P31" s="2">
        <v>0</v>
      </c>
      <c r="Q31" s="2">
        <v>0</v>
      </c>
      <c r="R31" s="2">
        <v>0</v>
      </c>
      <c r="S31" s="2">
        <v>0</v>
      </c>
      <c r="T31" s="4">
        <v>0</v>
      </c>
      <c r="U31" s="29"/>
      <c r="V31" s="37" t="s">
        <v>110</v>
      </c>
    </row>
    <row r="32" spans="1:22" s="41" customFormat="1" ht="13.5" customHeight="1">
      <c r="A32" s="48" t="s">
        <v>79</v>
      </c>
      <c r="B32" s="186" t="s">
        <v>109</v>
      </c>
      <c r="C32" s="186"/>
      <c r="D32" s="186"/>
      <c r="E32" s="186"/>
      <c r="F32" s="47"/>
      <c r="G32" s="5">
        <v>2733214</v>
      </c>
      <c r="H32" s="5">
        <v>2598393</v>
      </c>
      <c r="I32" s="5">
        <v>2652793</v>
      </c>
      <c r="J32" s="5">
        <v>2508616</v>
      </c>
      <c r="K32" s="5">
        <v>2612932</v>
      </c>
      <c r="L32" s="6">
        <v>-4.9000000000000004</v>
      </c>
      <c r="M32" s="6">
        <v>2.1</v>
      </c>
      <c r="N32" s="6">
        <v>-5.4</v>
      </c>
      <c r="O32" s="6">
        <v>4.2</v>
      </c>
      <c r="P32" s="6">
        <v>33.4</v>
      </c>
      <c r="Q32" s="6">
        <v>31.5</v>
      </c>
      <c r="R32" s="6">
        <v>31.2</v>
      </c>
      <c r="S32" s="6">
        <v>29.7</v>
      </c>
      <c r="T32" s="7">
        <v>29.8</v>
      </c>
      <c r="U32" s="43"/>
      <c r="V32" s="42" t="s">
        <v>79</v>
      </c>
    </row>
    <row r="33" spans="1:22" s="17" customFormat="1" ht="13.5" customHeight="1">
      <c r="A33" s="35"/>
      <c r="B33" s="35" t="s">
        <v>37</v>
      </c>
      <c r="C33" s="185" t="s">
        <v>108</v>
      </c>
      <c r="D33" s="185"/>
      <c r="E33" s="185"/>
      <c r="F33" s="33"/>
      <c r="G33" s="1">
        <v>1841515</v>
      </c>
      <c r="H33" s="1">
        <v>1728720</v>
      </c>
      <c r="I33" s="1">
        <v>1807069</v>
      </c>
      <c r="J33" s="1">
        <v>1688751</v>
      </c>
      <c r="K33" s="1">
        <v>1788986</v>
      </c>
      <c r="L33" s="2">
        <v>-6.1</v>
      </c>
      <c r="M33" s="2">
        <v>4.5</v>
      </c>
      <c r="N33" s="2">
        <v>-6.5</v>
      </c>
      <c r="O33" s="2">
        <v>5.9</v>
      </c>
      <c r="P33" s="2">
        <v>22.5</v>
      </c>
      <c r="Q33" s="2">
        <v>21</v>
      </c>
      <c r="R33" s="2">
        <v>21.3</v>
      </c>
      <c r="S33" s="2">
        <v>20</v>
      </c>
      <c r="T33" s="4">
        <v>20.399999999999999</v>
      </c>
      <c r="U33" s="29"/>
      <c r="V33" s="37" t="s">
        <v>37</v>
      </c>
    </row>
    <row r="34" spans="1:22" s="17" customFormat="1" ht="13.5" customHeight="1">
      <c r="A34" s="35"/>
      <c r="B34" s="35" t="s">
        <v>76</v>
      </c>
      <c r="C34" s="185" t="s">
        <v>107</v>
      </c>
      <c r="D34" s="185"/>
      <c r="E34" s="185"/>
      <c r="F34" s="33"/>
      <c r="G34" s="1">
        <v>69075</v>
      </c>
      <c r="H34" s="1">
        <v>73330</v>
      </c>
      <c r="I34" s="1">
        <v>70980</v>
      </c>
      <c r="J34" s="1">
        <v>55207</v>
      </c>
      <c r="K34" s="1">
        <v>59106</v>
      </c>
      <c r="L34" s="159">
        <v>6.2</v>
      </c>
      <c r="M34" s="2">
        <v>-3.2</v>
      </c>
      <c r="N34" s="2">
        <v>-22.2</v>
      </c>
      <c r="O34" s="2">
        <v>7.1</v>
      </c>
      <c r="P34" s="2">
        <v>0.8</v>
      </c>
      <c r="Q34" s="2">
        <v>0.9</v>
      </c>
      <c r="R34" s="2">
        <v>0.8</v>
      </c>
      <c r="S34" s="2">
        <v>0.7</v>
      </c>
      <c r="T34" s="4">
        <v>0.7</v>
      </c>
      <c r="U34" s="29"/>
      <c r="V34" s="37" t="s">
        <v>76</v>
      </c>
    </row>
    <row r="35" spans="1:22" s="17" customFormat="1" ht="13.5" customHeight="1">
      <c r="A35" s="52"/>
      <c r="B35" s="35" t="s">
        <v>105</v>
      </c>
      <c r="C35" s="201" t="s">
        <v>106</v>
      </c>
      <c r="D35" s="201"/>
      <c r="E35" s="201"/>
      <c r="F35" s="33"/>
      <c r="G35" s="1">
        <v>822624</v>
      </c>
      <c r="H35" s="1">
        <v>796343</v>
      </c>
      <c r="I35" s="1">
        <v>774744</v>
      </c>
      <c r="J35" s="1">
        <v>764658</v>
      </c>
      <c r="K35" s="1">
        <v>764840</v>
      </c>
      <c r="L35" s="2">
        <v>-3.2</v>
      </c>
      <c r="M35" s="2">
        <v>-2.7</v>
      </c>
      <c r="N35" s="2">
        <v>-1.3</v>
      </c>
      <c r="O35" s="2">
        <v>0</v>
      </c>
      <c r="P35" s="2">
        <v>10.1</v>
      </c>
      <c r="Q35" s="2">
        <v>9.6999999999999993</v>
      </c>
      <c r="R35" s="2">
        <v>9.1</v>
      </c>
      <c r="S35" s="2">
        <v>9</v>
      </c>
      <c r="T35" s="4">
        <v>8.6999999999999993</v>
      </c>
      <c r="U35" s="29"/>
      <c r="V35" s="37" t="s">
        <v>105</v>
      </c>
    </row>
    <row r="36" spans="1:22" s="17" customFormat="1" ht="13.5" customHeight="1">
      <c r="A36" s="35"/>
      <c r="B36" s="36"/>
      <c r="C36" s="35" t="s">
        <v>8</v>
      </c>
      <c r="D36" s="185" t="s">
        <v>104</v>
      </c>
      <c r="E36" s="185"/>
      <c r="F36" s="33"/>
      <c r="G36" s="1">
        <v>-79</v>
      </c>
      <c r="H36" s="1">
        <v>-132</v>
      </c>
      <c r="I36" s="1">
        <v>-74</v>
      </c>
      <c r="J36" s="1">
        <v>-93</v>
      </c>
      <c r="K36" s="1">
        <v>-76</v>
      </c>
      <c r="L36" s="2">
        <v>-67.099999999999994</v>
      </c>
      <c r="M36" s="2">
        <v>43.9</v>
      </c>
      <c r="N36" s="2">
        <v>-25.7</v>
      </c>
      <c r="O36" s="2">
        <v>18.3</v>
      </c>
      <c r="P36" s="2" t="s">
        <v>258</v>
      </c>
      <c r="Q36" s="2" t="s">
        <v>258</v>
      </c>
      <c r="R36" s="2" t="s">
        <v>258</v>
      </c>
      <c r="S36" s="2" t="s">
        <v>258</v>
      </c>
      <c r="T36" s="4" t="s">
        <v>261</v>
      </c>
      <c r="U36" s="29"/>
      <c r="V36" s="37" t="s">
        <v>75</v>
      </c>
    </row>
    <row r="37" spans="1:22" s="17" customFormat="1" ht="13.5" customHeight="1">
      <c r="A37" s="52"/>
      <c r="B37" s="73"/>
      <c r="C37" s="35" t="s">
        <v>10</v>
      </c>
      <c r="D37" s="201" t="s">
        <v>103</v>
      </c>
      <c r="E37" s="201"/>
      <c r="F37" s="33"/>
      <c r="G37" s="1">
        <v>261161</v>
      </c>
      <c r="H37" s="1">
        <v>251307</v>
      </c>
      <c r="I37" s="1">
        <v>267184</v>
      </c>
      <c r="J37" s="1">
        <v>226405</v>
      </c>
      <c r="K37" s="1">
        <v>245895</v>
      </c>
      <c r="L37" s="2">
        <v>-3.8</v>
      </c>
      <c r="M37" s="2">
        <v>6.3</v>
      </c>
      <c r="N37" s="2">
        <v>-15.3</v>
      </c>
      <c r="O37" s="2">
        <v>8.6</v>
      </c>
      <c r="P37" s="2">
        <v>3.2</v>
      </c>
      <c r="Q37" s="2">
        <v>3</v>
      </c>
      <c r="R37" s="2">
        <v>3.1</v>
      </c>
      <c r="S37" s="2">
        <v>2.7</v>
      </c>
      <c r="T37" s="4">
        <v>2.8</v>
      </c>
      <c r="U37" s="29"/>
      <c r="V37" s="49" t="s">
        <v>78</v>
      </c>
    </row>
    <row r="38" spans="1:22" s="17" customFormat="1" ht="13.5" customHeight="1">
      <c r="A38" s="35"/>
      <c r="B38" s="36"/>
      <c r="C38" s="35" t="s">
        <v>12</v>
      </c>
      <c r="D38" s="185" t="s">
        <v>102</v>
      </c>
      <c r="E38" s="185"/>
      <c r="F38" s="33"/>
      <c r="G38" s="1">
        <v>561542</v>
      </c>
      <c r="H38" s="1">
        <v>545168</v>
      </c>
      <c r="I38" s="1">
        <v>507634</v>
      </c>
      <c r="J38" s="1">
        <v>538346</v>
      </c>
      <c r="K38" s="1">
        <v>519021</v>
      </c>
      <c r="L38" s="2">
        <v>-2.9</v>
      </c>
      <c r="M38" s="2">
        <v>-6.9</v>
      </c>
      <c r="N38" s="2">
        <v>6.1</v>
      </c>
      <c r="O38" s="2">
        <v>-3.6</v>
      </c>
      <c r="P38" s="2">
        <v>6.9</v>
      </c>
      <c r="Q38" s="2">
        <v>6.6</v>
      </c>
      <c r="R38" s="2">
        <v>6</v>
      </c>
      <c r="S38" s="2">
        <v>6.4</v>
      </c>
      <c r="T38" s="4">
        <v>5.9</v>
      </c>
      <c r="U38" s="29"/>
      <c r="V38" s="37" t="s">
        <v>101</v>
      </c>
    </row>
    <row r="39" spans="1:22" s="41" customFormat="1" ht="13.5" customHeight="1">
      <c r="A39" s="48" t="s">
        <v>71</v>
      </c>
      <c r="B39" s="186" t="s">
        <v>100</v>
      </c>
      <c r="C39" s="186"/>
      <c r="D39" s="186"/>
      <c r="E39" s="186"/>
      <c r="F39" s="47"/>
      <c r="G39" s="5">
        <v>8172526</v>
      </c>
      <c r="H39" s="5">
        <v>8239973</v>
      </c>
      <c r="I39" s="5">
        <v>8497437</v>
      </c>
      <c r="J39" s="5">
        <v>8456051</v>
      </c>
      <c r="K39" s="5">
        <v>8763039</v>
      </c>
      <c r="L39" s="6">
        <v>0.8</v>
      </c>
      <c r="M39" s="6">
        <v>3.1</v>
      </c>
      <c r="N39" s="6">
        <v>-0.5</v>
      </c>
      <c r="O39" s="6">
        <v>3.6</v>
      </c>
      <c r="P39" s="6">
        <v>100</v>
      </c>
      <c r="Q39" s="6">
        <v>100</v>
      </c>
      <c r="R39" s="6">
        <v>100</v>
      </c>
      <c r="S39" s="6">
        <v>100</v>
      </c>
      <c r="T39" s="7">
        <v>100</v>
      </c>
      <c r="U39" s="43"/>
      <c r="V39" s="42" t="s">
        <v>71</v>
      </c>
    </row>
    <row r="40" spans="1:22" s="17" customFormat="1" ht="13.5" customHeight="1">
      <c r="A40" s="52"/>
      <c r="B40" s="73"/>
      <c r="C40" s="73"/>
      <c r="D40" s="73"/>
      <c r="E40" s="158"/>
      <c r="F40" s="33"/>
      <c r="G40" s="1"/>
      <c r="H40" s="1"/>
      <c r="I40" s="1"/>
      <c r="J40" s="1"/>
      <c r="K40" s="1"/>
      <c r="L40" s="2"/>
      <c r="M40" s="2"/>
      <c r="N40" s="2"/>
      <c r="O40" s="2"/>
      <c r="P40" s="2"/>
      <c r="Q40" s="2"/>
      <c r="R40" s="2"/>
      <c r="S40" s="2"/>
      <c r="T40" s="4"/>
      <c r="U40" s="29"/>
      <c r="V40" s="49"/>
    </row>
    <row r="41" spans="1:22" s="41" customFormat="1" ht="13.5" customHeight="1">
      <c r="A41" s="48" t="s">
        <v>99</v>
      </c>
      <c r="B41" s="186" t="s">
        <v>98</v>
      </c>
      <c r="C41" s="186"/>
      <c r="D41" s="186"/>
      <c r="E41" s="186"/>
      <c r="F41" s="47"/>
      <c r="G41" s="5">
        <v>11606715</v>
      </c>
      <c r="H41" s="5">
        <v>11873551</v>
      </c>
      <c r="I41" s="5">
        <v>12287476</v>
      </c>
      <c r="J41" s="5">
        <v>12265398</v>
      </c>
      <c r="K41" s="5">
        <v>12656336</v>
      </c>
      <c r="L41" s="157">
        <v>2.2999999999999998</v>
      </c>
      <c r="M41" s="157">
        <v>3.5</v>
      </c>
      <c r="N41" s="157">
        <v>-0.2</v>
      </c>
      <c r="O41" s="157">
        <v>3.2</v>
      </c>
      <c r="P41" s="157">
        <v>142</v>
      </c>
      <c r="Q41" s="157">
        <v>144.1</v>
      </c>
      <c r="R41" s="157">
        <v>144.6</v>
      </c>
      <c r="S41" s="157">
        <v>145</v>
      </c>
      <c r="T41" s="156">
        <v>144.4</v>
      </c>
      <c r="U41" s="43"/>
      <c r="V41" s="42">
        <v>5</v>
      </c>
    </row>
    <row r="42" spans="1:22" s="17" customFormat="1" ht="3" customHeight="1">
      <c r="A42" s="23"/>
      <c r="B42" s="23"/>
      <c r="C42" s="23"/>
      <c r="D42" s="23"/>
      <c r="E42" s="23"/>
      <c r="F42" s="27"/>
      <c r="G42" s="26"/>
      <c r="H42" s="26"/>
      <c r="I42" s="26"/>
      <c r="J42" s="26"/>
      <c r="K42" s="26"/>
      <c r="L42" s="25"/>
      <c r="M42" s="25"/>
      <c r="N42" s="25"/>
      <c r="O42" s="25"/>
      <c r="P42" s="25"/>
      <c r="Q42" s="25"/>
      <c r="R42" s="25"/>
      <c r="S42" s="25"/>
      <c r="T42" s="25"/>
      <c r="U42" s="24"/>
      <c r="V42" s="23"/>
    </row>
    <row r="43" spans="1:22" s="17" customFormat="1">
      <c r="A43" s="22" t="s">
        <v>1</v>
      </c>
      <c r="B43" s="21"/>
      <c r="C43" s="21"/>
      <c r="D43" s="21"/>
      <c r="E43" s="21"/>
      <c r="F43" s="18"/>
      <c r="G43" s="20"/>
      <c r="H43" s="20"/>
      <c r="I43" s="20"/>
      <c r="J43" s="19"/>
      <c r="K43" s="19"/>
      <c r="L43" s="18"/>
      <c r="M43" s="18"/>
      <c r="N43" s="18"/>
      <c r="O43" s="18"/>
      <c r="P43" s="18"/>
      <c r="Q43" s="18"/>
      <c r="R43" s="18"/>
      <c r="S43" s="18"/>
      <c r="T43" s="18"/>
      <c r="U43" s="18"/>
    </row>
  </sheetData>
  <mergeCells count="27">
    <mergeCell ref="G8:K8"/>
    <mergeCell ref="L8:O8"/>
    <mergeCell ref="P8:T8"/>
    <mergeCell ref="V8:V9"/>
    <mergeCell ref="B11:E11"/>
    <mergeCell ref="A8:E9"/>
    <mergeCell ref="C22:E22"/>
    <mergeCell ref="D23:E23"/>
    <mergeCell ref="C12:E12"/>
    <mergeCell ref="C13:E13"/>
    <mergeCell ref="D14:E14"/>
    <mergeCell ref="D15:E15"/>
    <mergeCell ref="B16:E16"/>
    <mergeCell ref="C19:E19"/>
    <mergeCell ref="B32:E32"/>
    <mergeCell ref="C33:E33"/>
    <mergeCell ref="D26:E26"/>
    <mergeCell ref="D27:E27"/>
    <mergeCell ref="D28:E28"/>
    <mergeCell ref="C29:E29"/>
    <mergeCell ref="D38:E38"/>
    <mergeCell ref="B39:E39"/>
    <mergeCell ref="B41:E41"/>
    <mergeCell ref="C34:E34"/>
    <mergeCell ref="C35:E35"/>
    <mergeCell ref="D36:E36"/>
    <mergeCell ref="D37:E37"/>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11" max="63"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6"/>
  <sheetViews>
    <sheetView showGridLines="0" zoomScale="125" zoomScaleNormal="125" zoomScaleSheetLayoutView="125" workbookViewId="0"/>
  </sheetViews>
  <sheetFormatPr defaultColWidth="8.875" defaultRowHeight="10.5"/>
  <cols>
    <col min="1" max="4" width="2.625" style="22" customWidth="1"/>
    <col min="5" max="5" width="21.875" style="22" customWidth="1"/>
    <col min="6" max="6" width="0.625" style="16" customWidth="1"/>
    <col min="7" max="11" width="10.625" style="16" customWidth="1"/>
    <col min="12" max="20" width="9" style="16" customWidth="1"/>
    <col min="21" max="21" width="0.625" style="16" customWidth="1"/>
    <col min="22" max="22" width="4.25" style="16" bestFit="1" customWidth="1"/>
    <col min="23" max="16384" width="8.875" style="16"/>
  </cols>
  <sheetData>
    <row r="1" spans="1:23" ht="13.15" customHeight="1">
      <c r="A1" s="176"/>
      <c r="B1" s="176"/>
      <c r="C1" s="176"/>
      <c r="D1" s="176"/>
      <c r="E1" s="176"/>
    </row>
    <row r="2" spans="1:23" ht="2.25" customHeight="1">
      <c r="A2" s="175"/>
      <c r="B2" s="175"/>
      <c r="C2" s="175"/>
      <c r="D2" s="175"/>
      <c r="E2" s="175"/>
    </row>
    <row r="3" spans="1:23" ht="13.5" customHeight="1">
      <c r="A3" s="174" t="s">
        <v>264</v>
      </c>
      <c r="H3" s="79"/>
      <c r="L3" s="173"/>
      <c r="M3" s="77"/>
      <c r="N3" s="77"/>
      <c r="O3" s="77"/>
      <c r="P3" s="76"/>
    </row>
    <row r="4" spans="1:23" ht="6" customHeight="1"/>
    <row r="5" spans="1:23" ht="4.5" customHeight="1"/>
    <row r="6" spans="1:23" s="17" customFormat="1" ht="9" customHeight="1">
      <c r="A6" s="74"/>
      <c r="B6" s="74"/>
      <c r="C6" s="74"/>
      <c r="D6" s="74"/>
      <c r="E6" s="74"/>
      <c r="F6" s="73"/>
      <c r="G6" s="73"/>
      <c r="H6" s="73"/>
      <c r="I6" s="73"/>
      <c r="J6" s="73"/>
      <c r="K6" s="73"/>
      <c r="L6" s="73"/>
      <c r="M6" s="73"/>
      <c r="N6" s="73"/>
      <c r="O6" s="73"/>
      <c r="P6" s="73"/>
      <c r="Q6" s="73"/>
      <c r="U6" s="73"/>
    </row>
    <row r="7" spans="1:23" s="17" customFormat="1" ht="1.5" customHeight="1">
      <c r="A7" s="74"/>
      <c r="B7" s="74"/>
      <c r="C7" s="74"/>
      <c r="D7" s="74"/>
      <c r="E7" s="74"/>
      <c r="F7" s="73"/>
      <c r="G7" s="73"/>
      <c r="H7" s="73"/>
      <c r="I7" s="73"/>
      <c r="J7" s="73"/>
      <c r="K7" s="73"/>
      <c r="L7" s="73"/>
      <c r="M7" s="73"/>
      <c r="N7" s="73"/>
      <c r="O7" s="73"/>
      <c r="P7" s="73"/>
      <c r="Q7" s="73"/>
      <c r="R7" s="63"/>
      <c r="S7" s="63"/>
      <c r="T7" s="63"/>
      <c r="U7" s="73"/>
    </row>
    <row r="8" spans="1:23" s="17" customFormat="1" ht="10.5" customHeight="1">
      <c r="A8" s="207" t="s">
        <v>263</v>
      </c>
      <c r="B8" s="207"/>
      <c r="C8" s="207"/>
      <c r="D8" s="207"/>
      <c r="E8" s="207"/>
      <c r="F8" s="168"/>
      <c r="G8" s="202" t="s">
        <v>2</v>
      </c>
      <c r="H8" s="203"/>
      <c r="I8" s="203"/>
      <c r="J8" s="203"/>
      <c r="K8" s="204"/>
      <c r="L8" s="203" t="s">
        <v>3</v>
      </c>
      <c r="M8" s="203"/>
      <c r="N8" s="203"/>
      <c r="O8" s="204"/>
      <c r="P8" s="202" t="s">
        <v>97</v>
      </c>
      <c r="Q8" s="203"/>
      <c r="R8" s="203"/>
      <c r="S8" s="203"/>
      <c r="T8" s="204"/>
      <c r="U8" s="167"/>
      <c r="V8" s="205" t="s">
        <v>0</v>
      </c>
      <c r="W8" s="16"/>
    </row>
    <row r="9" spans="1:23" s="17" customFormat="1" ht="10.5" customHeight="1">
      <c r="A9" s="208"/>
      <c r="B9" s="208"/>
      <c r="C9" s="208"/>
      <c r="D9" s="208"/>
      <c r="E9" s="208"/>
      <c r="F9" s="166"/>
      <c r="G9" s="164" t="s">
        <v>58</v>
      </c>
      <c r="H9" s="164" t="s">
        <v>59</v>
      </c>
      <c r="I9" s="164" t="s">
        <v>60</v>
      </c>
      <c r="J9" s="164" t="s">
        <v>61</v>
      </c>
      <c r="K9" s="164" t="s">
        <v>253</v>
      </c>
      <c r="L9" s="165" t="s">
        <v>59</v>
      </c>
      <c r="M9" s="164" t="s">
        <v>60</v>
      </c>
      <c r="N9" s="164" t="s">
        <v>61</v>
      </c>
      <c r="O9" s="164" t="s">
        <v>253</v>
      </c>
      <c r="P9" s="164" t="s">
        <v>58</v>
      </c>
      <c r="Q9" s="164" t="s">
        <v>59</v>
      </c>
      <c r="R9" s="164" t="s">
        <v>60</v>
      </c>
      <c r="S9" s="164" t="s">
        <v>61</v>
      </c>
      <c r="T9" s="164" t="s">
        <v>253</v>
      </c>
      <c r="U9" s="163"/>
      <c r="V9" s="206"/>
      <c r="W9" s="16"/>
    </row>
    <row r="10" spans="1:23" s="17" customFormat="1" ht="3" customHeight="1">
      <c r="A10" s="172"/>
      <c r="B10" s="172"/>
      <c r="C10" s="172"/>
      <c r="D10" s="172"/>
      <c r="E10" s="172"/>
      <c r="F10" s="67"/>
      <c r="G10" s="66"/>
      <c r="H10" s="66"/>
      <c r="I10" s="66"/>
      <c r="J10" s="66"/>
      <c r="K10" s="66"/>
      <c r="L10" s="65"/>
      <c r="M10" s="65"/>
      <c r="N10" s="65"/>
      <c r="O10" s="65"/>
      <c r="P10" s="65"/>
      <c r="Q10" s="64"/>
      <c r="R10" s="63"/>
      <c r="S10" s="63"/>
      <c r="T10" s="63"/>
      <c r="U10" s="62"/>
      <c r="V10" s="61"/>
    </row>
    <row r="11" spans="1:23" s="41" customFormat="1" ht="18.75" customHeight="1">
      <c r="A11" s="48" t="s">
        <v>4</v>
      </c>
      <c r="B11" s="186" t="s">
        <v>5</v>
      </c>
      <c r="C11" s="186"/>
      <c r="D11" s="186"/>
      <c r="E11" s="186"/>
      <c r="F11" s="162"/>
      <c r="G11" s="5">
        <v>5962281</v>
      </c>
      <c r="H11" s="5">
        <v>6058548</v>
      </c>
      <c r="I11" s="5">
        <v>6227350</v>
      </c>
      <c r="J11" s="5">
        <v>6301482</v>
      </c>
      <c r="K11" s="5">
        <v>6471835</v>
      </c>
      <c r="L11" s="6">
        <v>1.6</v>
      </c>
      <c r="M11" s="6">
        <v>2.8</v>
      </c>
      <c r="N11" s="6">
        <v>1.2</v>
      </c>
      <c r="O11" s="6">
        <v>2.7</v>
      </c>
      <c r="P11" s="6">
        <v>47</v>
      </c>
      <c r="Q11" s="6">
        <v>47.3</v>
      </c>
      <c r="R11" s="6">
        <v>47.1</v>
      </c>
      <c r="S11" s="6">
        <v>47.5</v>
      </c>
      <c r="T11" s="7">
        <v>47.6</v>
      </c>
      <c r="U11" s="161"/>
      <c r="V11" s="170" t="s">
        <v>96</v>
      </c>
    </row>
    <row r="12" spans="1:23" s="17" customFormat="1" ht="18.75" customHeight="1">
      <c r="A12" s="35"/>
      <c r="B12" s="35" t="s">
        <v>6</v>
      </c>
      <c r="C12" s="185" t="s">
        <v>7</v>
      </c>
      <c r="D12" s="185"/>
      <c r="E12" s="185"/>
      <c r="F12" s="57"/>
      <c r="G12" s="1">
        <v>5814858</v>
      </c>
      <c r="H12" s="1">
        <v>5912541</v>
      </c>
      <c r="I12" s="1">
        <v>6072202</v>
      </c>
      <c r="J12" s="1">
        <v>6144564</v>
      </c>
      <c r="K12" s="1">
        <v>6314054</v>
      </c>
      <c r="L12" s="2">
        <v>1.7</v>
      </c>
      <c r="M12" s="2">
        <v>2.7</v>
      </c>
      <c r="N12" s="2">
        <v>1.2</v>
      </c>
      <c r="O12" s="2">
        <v>2.8</v>
      </c>
      <c r="P12" s="2">
        <v>45.8</v>
      </c>
      <c r="Q12" s="2">
        <v>46.2</v>
      </c>
      <c r="R12" s="2">
        <v>45.9</v>
      </c>
      <c r="S12" s="2">
        <v>46.3</v>
      </c>
      <c r="T12" s="4">
        <v>46.5</v>
      </c>
      <c r="U12" s="56"/>
      <c r="V12" s="28" t="s">
        <v>95</v>
      </c>
    </row>
    <row r="13" spans="1:23" s="17" customFormat="1" ht="18.75" customHeight="1">
      <c r="A13" s="35"/>
      <c r="B13" s="35"/>
      <c r="C13" s="36" t="s">
        <v>8</v>
      </c>
      <c r="D13" s="185" t="s">
        <v>9</v>
      </c>
      <c r="E13" s="185"/>
      <c r="F13" s="57"/>
      <c r="G13" s="1">
        <v>785001</v>
      </c>
      <c r="H13" s="1">
        <v>808242</v>
      </c>
      <c r="I13" s="1">
        <v>866506</v>
      </c>
      <c r="J13" s="1">
        <v>874985</v>
      </c>
      <c r="K13" s="1">
        <v>881654</v>
      </c>
      <c r="L13" s="2">
        <v>3</v>
      </c>
      <c r="M13" s="2">
        <v>7.2</v>
      </c>
      <c r="N13" s="2">
        <v>1</v>
      </c>
      <c r="O13" s="2">
        <v>0.8</v>
      </c>
      <c r="P13" s="2">
        <v>6.2</v>
      </c>
      <c r="Q13" s="2">
        <v>6.3</v>
      </c>
      <c r="R13" s="2">
        <v>6.6</v>
      </c>
      <c r="S13" s="2">
        <v>6.6</v>
      </c>
      <c r="T13" s="4">
        <v>6.5</v>
      </c>
      <c r="U13" s="56"/>
      <c r="V13" s="28" t="s">
        <v>75</v>
      </c>
    </row>
    <row r="14" spans="1:23" s="17" customFormat="1" ht="18.75" customHeight="1">
      <c r="A14" s="35"/>
      <c r="B14" s="35"/>
      <c r="C14" s="36" t="s">
        <v>10</v>
      </c>
      <c r="D14" s="185" t="s">
        <v>11</v>
      </c>
      <c r="E14" s="185"/>
      <c r="F14" s="57"/>
      <c r="G14" s="3">
        <v>135641</v>
      </c>
      <c r="H14" s="3">
        <v>129172</v>
      </c>
      <c r="I14" s="3">
        <v>134477</v>
      </c>
      <c r="J14" s="3">
        <v>134143</v>
      </c>
      <c r="K14" s="3">
        <v>135794</v>
      </c>
      <c r="L14" s="2">
        <v>-4.8</v>
      </c>
      <c r="M14" s="2">
        <v>4.0999999999999996</v>
      </c>
      <c r="N14" s="2">
        <v>-0.2</v>
      </c>
      <c r="O14" s="2">
        <v>1.2</v>
      </c>
      <c r="P14" s="2">
        <v>1.1000000000000001</v>
      </c>
      <c r="Q14" s="2">
        <v>1</v>
      </c>
      <c r="R14" s="2">
        <v>1</v>
      </c>
      <c r="S14" s="2">
        <v>1</v>
      </c>
      <c r="T14" s="4">
        <v>1</v>
      </c>
      <c r="U14" s="56"/>
      <c r="V14" s="28" t="s">
        <v>78</v>
      </c>
    </row>
    <row r="15" spans="1:23" s="17" customFormat="1" ht="18.75" customHeight="1">
      <c r="A15" s="35"/>
      <c r="B15" s="36"/>
      <c r="C15" s="36" t="s">
        <v>12</v>
      </c>
      <c r="D15" s="185" t="s">
        <v>13</v>
      </c>
      <c r="E15" s="185"/>
      <c r="F15" s="57"/>
      <c r="G15" s="3">
        <v>226098</v>
      </c>
      <c r="H15" s="3">
        <v>229819</v>
      </c>
      <c r="I15" s="3">
        <v>229647</v>
      </c>
      <c r="J15" s="3">
        <v>211902</v>
      </c>
      <c r="K15" s="3">
        <v>215188</v>
      </c>
      <c r="L15" s="2">
        <v>1.6</v>
      </c>
      <c r="M15" s="2">
        <v>-0.1</v>
      </c>
      <c r="N15" s="2">
        <v>-7.7</v>
      </c>
      <c r="O15" s="2">
        <v>1.6</v>
      </c>
      <c r="P15" s="2">
        <v>1.8</v>
      </c>
      <c r="Q15" s="2">
        <v>1.8</v>
      </c>
      <c r="R15" s="2">
        <v>1.7</v>
      </c>
      <c r="S15" s="2">
        <v>1.6</v>
      </c>
      <c r="T15" s="4">
        <v>1.6</v>
      </c>
      <c r="U15" s="56"/>
      <c r="V15" s="28" t="s">
        <v>94</v>
      </c>
    </row>
    <row r="16" spans="1:23" s="17" customFormat="1" ht="18.75" customHeight="1">
      <c r="A16" s="35"/>
      <c r="B16" s="36"/>
      <c r="C16" s="36" t="s">
        <v>14</v>
      </c>
      <c r="D16" s="185" t="s">
        <v>15</v>
      </c>
      <c r="E16" s="185"/>
      <c r="F16" s="57"/>
      <c r="G16" s="3">
        <v>1533664</v>
      </c>
      <c r="H16" s="3">
        <v>1576594</v>
      </c>
      <c r="I16" s="3">
        <v>1601254</v>
      </c>
      <c r="J16" s="3">
        <v>1640213</v>
      </c>
      <c r="K16" s="3">
        <v>1712342</v>
      </c>
      <c r="L16" s="2">
        <v>2.8</v>
      </c>
      <c r="M16" s="2">
        <v>1.6</v>
      </c>
      <c r="N16" s="2">
        <v>2.4</v>
      </c>
      <c r="O16" s="2">
        <v>4.4000000000000004</v>
      </c>
      <c r="P16" s="2">
        <v>12.1</v>
      </c>
      <c r="Q16" s="2">
        <v>12.3</v>
      </c>
      <c r="R16" s="2">
        <v>12.1</v>
      </c>
      <c r="S16" s="2">
        <v>12.4</v>
      </c>
      <c r="T16" s="4">
        <v>12.6</v>
      </c>
      <c r="U16" s="56"/>
      <c r="V16" s="28" t="s">
        <v>93</v>
      </c>
    </row>
    <row r="17" spans="1:22" s="17" customFormat="1" ht="18.75" customHeight="1">
      <c r="A17" s="35"/>
      <c r="B17" s="36"/>
      <c r="C17" s="36" t="s">
        <v>16</v>
      </c>
      <c r="D17" s="185" t="s">
        <v>17</v>
      </c>
      <c r="E17" s="185"/>
      <c r="F17" s="57"/>
      <c r="G17" s="3">
        <v>228703</v>
      </c>
      <c r="H17" s="3">
        <v>227449</v>
      </c>
      <c r="I17" s="3">
        <v>233903</v>
      </c>
      <c r="J17" s="3">
        <v>238938</v>
      </c>
      <c r="K17" s="3">
        <v>249595</v>
      </c>
      <c r="L17" s="2">
        <v>-0.5</v>
      </c>
      <c r="M17" s="2">
        <v>2.8</v>
      </c>
      <c r="N17" s="2">
        <v>2.2000000000000002</v>
      </c>
      <c r="O17" s="2">
        <v>4.5</v>
      </c>
      <c r="P17" s="2">
        <v>1.8</v>
      </c>
      <c r="Q17" s="2">
        <v>1.8</v>
      </c>
      <c r="R17" s="2">
        <v>1.8</v>
      </c>
      <c r="S17" s="2">
        <v>1.8</v>
      </c>
      <c r="T17" s="4">
        <v>1.8</v>
      </c>
      <c r="U17" s="56"/>
      <c r="V17" s="28" t="s">
        <v>92</v>
      </c>
    </row>
    <row r="18" spans="1:22" s="17" customFormat="1" ht="18.75" customHeight="1">
      <c r="A18" s="35"/>
      <c r="B18" s="36"/>
      <c r="C18" s="36" t="s">
        <v>54</v>
      </c>
      <c r="D18" s="185" t="s">
        <v>18</v>
      </c>
      <c r="E18" s="185"/>
      <c r="F18" s="57"/>
      <c r="G18" s="3">
        <v>220793</v>
      </c>
      <c r="H18" s="3">
        <v>221898</v>
      </c>
      <c r="I18" s="3">
        <v>232896</v>
      </c>
      <c r="J18" s="3">
        <v>229426</v>
      </c>
      <c r="K18" s="3">
        <v>233651</v>
      </c>
      <c r="L18" s="2">
        <v>0.5</v>
      </c>
      <c r="M18" s="2">
        <v>5</v>
      </c>
      <c r="N18" s="2">
        <v>-1.5</v>
      </c>
      <c r="O18" s="2">
        <v>1.8</v>
      </c>
      <c r="P18" s="2">
        <v>1.7</v>
      </c>
      <c r="Q18" s="2">
        <v>1.7</v>
      </c>
      <c r="R18" s="2">
        <v>1.8</v>
      </c>
      <c r="S18" s="2">
        <v>1.7</v>
      </c>
      <c r="T18" s="4">
        <v>1.7</v>
      </c>
      <c r="U18" s="56"/>
      <c r="V18" s="28" t="s">
        <v>91</v>
      </c>
    </row>
    <row r="19" spans="1:22" s="17" customFormat="1" ht="18.75" customHeight="1">
      <c r="A19" s="35"/>
      <c r="B19" s="36"/>
      <c r="C19" s="36" t="s">
        <v>19</v>
      </c>
      <c r="D19" s="185" t="s">
        <v>20</v>
      </c>
      <c r="E19" s="185"/>
      <c r="F19" s="57"/>
      <c r="G19" s="3">
        <v>606026</v>
      </c>
      <c r="H19" s="3">
        <v>597066</v>
      </c>
      <c r="I19" s="3">
        <v>574829</v>
      </c>
      <c r="J19" s="3">
        <v>602297</v>
      </c>
      <c r="K19" s="3">
        <v>610149</v>
      </c>
      <c r="L19" s="2">
        <v>-1.5</v>
      </c>
      <c r="M19" s="2">
        <v>-3.7</v>
      </c>
      <c r="N19" s="2">
        <v>4.8</v>
      </c>
      <c r="O19" s="2">
        <v>1.3</v>
      </c>
      <c r="P19" s="2">
        <v>4.8</v>
      </c>
      <c r="Q19" s="2">
        <v>4.7</v>
      </c>
      <c r="R19" s="2">
        <v>4.3</v>
      </c>
      <c r="S19" s="2">
        <v>4.5</v>
      </c>
      <c r="T19" s="4">
        <v>4.5</v>
      </c>
      <c r="U19" s="56"/>
      <c r="V19" s="28" t="s">
        <v>90</v>
      </c>
    </row>
    <row r="20" spans="1:22" s="17" customFormat="1" ht="18.75" customHeight="1">
      <c r="A20" s="35"/>
      <c r="B20" s="36"/>
      <c r="C20" s="36" t="s">
        <v>21</v>
      </c>
      <c r="D20" s="185" t="s">
        <v>22</v>
      </c>
      <c r="E20" s="185"/>
      <c r="F20" s="57"/>
      <c r="G20" s="3">
        <v>189421</v>
      </c>
      <c r="H20" s="3">
        <v>198032</v>
      </c>
      <c r="I20" s="3">
        <v>197972</v>
      </c>
      <c r="J20" s="3">
        <v>204684</v>
      </c>
      <c r="K20" s="3">
        <v>210587</v>
      </c>
      <c r="L20" s="2">
        <v>4.5</v>
      </c>
      <c r="M20" s="2" t="s">
        <v>258</v>
      </c>
      <c r="N20" s="2">
        <v>3.4</v>
      </c>
      <c r="O20" s="2">
        <v>2.9</v>
      </c>
      <c r="P20" s="2">
        <v>1.5</v>
      </c>
      <c r="Q20" s="2">
        <v>1.5</v>
      </c>
      <c r="R20" s="2">
        <v>1.5</v>
      </c>
      <c r="S20" s="2">
        <v>1.5</v>
      </c>
      <c r="T20" s="4">
        <v>1.6</v>
      </c>
      <c r="U20" s="56"/>
      <c r="V20" s="28" t="s">
        <v>89</v>
      </c>
    </row>
    <row r="21" spans="1:22" s="17" customFormat="1" ht="18.75" customHeight="1">
      <c r="A21" s="35"/>
      <c r="B21" s="36"/>
      <c r="C21" s="36" t="s">
        <v>23</v>
      </c>
      <c r="D21" s="185" t="s">
        <v>24</v>
      </c>
      <c r="E21" s="185"/>
      <c r="F21" s="57"/>
      <c r="G21" s="3">
        <v>484114</v>
      </c>
      <c r="H21" s="3">
        <v>479671</v>
      </c>
      <c r="I21" s="3">
        <v>483772</v>
      </c>
      <c r="J21" s="3">
        <v>474217</v>
      </c>
      <c r="K21" s="3">
        <v>488124</v>
      </c>
      <c r="L21" s="2">
        <v>-0.9</v>
      </c>
      <c r="M21" s="2">
        <v>0.9</v>
      </c>
      <c r="N21" s="2">
        <v>-2</v>
      </c>
      <c r="O21" s="2">
        <v>2.9</v>
      </c>
      <c r="P21" s="2">
        <v>3.8</v>
      </c>
      <c r="Q21" s="2">
        <v>3.7</v>
      </c>
      <c r="R21" s="2">
        <v>3.7</v>
      </c>
      <c r="S21" s="2">
        <v>3.6</v>
      </c>
      <c r="T21" s="4">
        <v>3.6</v>
      </c>
      <c r="U21" s="56"/>
      <c r="V21" s="28" t="s">
        <v>88</v>
      </c>
    </row>
    <row r="22" spans="1:22" s="17" customFormat="1" ht="18.75" customHeight="1">
      <c r="A22" s="35"/>
      <c r="B22" s="36"/>
      <c r="C22" s="36" t="s">
        <v>25</v>
      </c>
      <c r="D22" s="185" t="s">
        <v>26</v>
      </c>
      <c r="E22" s="185"/>
      <c r="F22" s="57"/>
      <c r="G22" s="3">
        <v>107332</v>
      </c>
      <c r="H22" s="3">
        <v>112893</v>
      </c>
      <c r="I22" s="3">
        <v>122984</v>
      </c>
      <c r="J22" s="3">
        <v>127695</v>
      </c>
      <c r="K22" s="3">
        <v>130766</v>
      </c>
      <c r="L22" s="2">
        <v>5.2</v>
      </c>
      <c r="M22" s="2">
        <v>8.9</v>
      </c>
      <c r="N22" s="2">
        <v>3.8</v>
      </c>
      <c r="O22" s="2">
        <v>2.4</v>
      </c>
      <c r="P22" s="2">
        <v>0.8</v>
      </c>
      <c r="Q22" s="2">
        <v>0.9</v>
      </c>
      <c r="R22" s="2">
        <v>0.9</v>
      </c>
      <c r="S22" s="2">
        <v>1</v>
      </c>
      <c r="T22" s="4">
        <v>1</v>
      </c>
      <c r="U22" s="56"/>
      <c r="V22" s="28" t="s">
        <v>87</v>
      </c>
    </row>
    <row r="23" spans="1:22" s="17" customFormat="1" ht="18.75" customHeight="1">
      <c r="A23" s="35"/>
      <c r="B23" s="36"/>
      <c r="C23" s="36" t="s">
        <v>27</v>
      </c>
      <c r="D23" s="185" t="s">
        <v>28</v>
      </c>
      <c r="E23" s="185"/>
      <c r="F23" s="57"/>
      <c r="G23" s="3">
        <v>468428</v>
      </c>
      <c r="H23" s="3">
        <v>474267</v>
      </c>
      <c r="I23" s="3">
        <v>486090</v>
      </c>
      <c r="J23" s="3">
        <v>492976</v>
      </c>
      <c r="K23" s="3">
        <v>492760</v>
      </c>
      <c r="L23" s="2">
        <v>1.2</v>
      </c>
      <c r="M23" s="2">
        <v>2.5</v>
      </c>
      <c r="N23" s="2">
        <v>1.4</v>
      </c>
      <c r="O23" s="2" t="s">
        <v>258</v>
      </c>
      <c r="P23" s="2">
        <v>3.7</v>
      </c>
      <c r="Q23" s="2">
        <v>3.7</v>
      </c>
      <c r="R23" s="2">
        <v>3.7</v>
      </c>
      <c r="S23" s="2">
        <v>3.7</v>
      </c>
      <c r="T23" s="4">
        <v>3.6</v>
      </c>
      <c r="U23" s="56"/>
      <c r="V23" s="28" t="s">
        <v>86</v>
      </c>
    </row>
    <row r="24" spans="1:22" s="17" customFormat="1" ht="18.75" customHeight="1">
      <c r="A24" s="35"/>
      <c r="B24" s="36"/>
      <c r="C24" s="36" t="s">
        <v>29</v>
      </c>
      <c r="D24" s="185" t="s">
        <v>30</v>
      </c>
      <c r="E24" s="185"/>
      <c r="F24" s="57"/>
      <c r="G24" s="3">
        <v>829637</v>
      </c>
      <c r="H24" s="3">
        <v>857438</v>
      </c>
      <c r="I24" s="3">
        <v>907872</v>
      </c>
      <c r="J24" s="3">
        <v>913088</v>
      </c>
      <c r="K24" s="3">
        <v>953444</v>
      </c>
      <c r="L24" s="2">
        <v>3.4</v>
      </c>
      <c r="M24" s="2">
        <v>5.9</v>
      </c>
      <c r="N24" s="2">
        <v>0.6</v>
      </c>
      <c r="O24" s="2">
        <v>4.4000000000000004</v>
      </c>
      <c r="P24" s="2">
        <v>6.5</v>
      </c>
      <c r="Q24" s="2">
        <v>6.7</v>
      </c>
      <c r="R24" s="2">
        <v>6.9</v>
      </c>
      <c r="S24" s="2">
        <v>6.9</v>
      </c>
      <c r="T24" s="4">
        <v>7</v>
      </c>
      <c r="U24" s="56"/>
      <c r="V24" s="28" t="s">
        <v>85</v>
      </c>
    </row>
    <row r="25" spans="1:22" s="17" customFormat="1" ht="18.75" customHeight="1">
      <c r="A25" s="35"/>
      <c r="B25" s="36"/>
      <c r="C25" s="35" t="s">
        <v>82</v>
      </c>
      <c r="D25" s="209" t="s">
        <v>84</v>
      </c>
      <c r="E25" s="209"/>
      <c r="F25" s="57"/>
      <c r="G25" s="1">
        <v>4907722</v>
      </c>
      <c r="H25" s="1">
        <v>4968177</v>
      </c>
      <c r="I25" s="1">
        <v>5091543</v>
      </c>
      <c r="J25" s="1">
        <v>5127780</v>
      </c>
      <c r="K25" s="3">
        <v>5259050</v>
      </c>
      <c r="L25" s="2">
        <v>1.2</v>
      </c>
      <c r="M25" s="2">
        <v>2.5</v>
      </c>
      <c r="N25" s="2">
        <v>0.7</v>
      </c>
      <c r="O25" s="2">
        <v>2.6</v>
      </c>
      <c r="P25" s="2">
        <v>38.700000000000003</v>
      </c>
      <c r="Q25" s="2">
        <v>38.799999999999997</v>
      </c>
      <c r="R25" s="2">
        <v>38.5</v>
      </c>
      <c r="S25" s="2">
        <v>38.6</v>
      </c>
      <c r="T25" s="4">
        <v>38.700000000000003</v>
      </c>
      <c r="U25" s="56"/>
      <c r="V25" s="28" t="s">
        <v>82</v>
      </c>
    </row>
    <row r="26" spans="1:22" s="17" customFormat="1" ht="18.75" customHeight="1">
      <c r="A26" s="35"/>
      <c r="B26" s="36"/>
      <c r="C26" s="35" t="s">
        <v>82</v>
      </c>
      <c r="D26" s="185" t="s">
        <v>83</v>
      </c>
      <c r="E26" s="185"/>
      <c r="F26" s="57"/>
      <c r="G26" s="1">
        <v>907136</v>
      </c>
      <c r="H26" s="1">
        <v>944364</v>
      </c>
      <c r="I26" s="1">
        <v>980659</v>
      </c>
      <c r="J26" s="1">
        <v>1016784</v>
      </c>
      <c r="K26" s="1">
        <v>1055004</v>
      </c>
      <c r="L26" s="2">
        <v>4.0999999999999996</v>
      </c>
      <c r="M26" s="2">
        <v>3.8</v>
      </c>
      <c r="N26" s="2">
        <v>3.7</v>
      </c>
      <c r="O26" s="2">
        <v>3.8</v>
      </c>
      <c r="P26" s="2">
        <v>7.1</v>
      </c>
      <c r="Q26" s="2">
        <v>7.4</v>
      </c>
      <c r="R26" s="2">
        <v>7.4</v>
      </c>
      <c r="S26" s="2">
        <v>7.7</v>
      </c>
      <c r="T26" s="4">
        <v>7.8</v>
      </c>
      <c r="U26" s="56"/>
      <c r="V26" s="28" t="s">
        <v>82</v>
      </c>
    </row>
    <row r="27" spans="1:22" s="17" customFormat="1" ht="18.75" customHeight="1">
      <c r="A27" s="35"/>
      <c r="B27" s="35" t="s">
        <v>31</v>
      </c>
      <c r="C27" s="185" t="s">
        <v>32</v>
      </c>
      <c r="D27" s="185"/>
      <c r="E27" s="185"/>
      <c r="F27" s="57"/>
      <c r="G27" s="1">
        <v>147423</v>
      </c>
      <c r="H27" s="1">
        <v>146007</v>
      </c>
      <c r="I27" s="1">
        <v>155148</v>
      </c>
      <c r="J27" s="1">
        <v>156918</v>
      </c>
      <c r="K27" s="3">
        <v>157781</v>
      </c>
      <c r="L27" s="2">
        <v>-1</v>
      </c>
      <c r="M27" s="2">
        <v>6.3</v>
      </c>
      <c r="N27" s="2">
        <v>1.1000000000000001</v>
      </c>
      <c r="O27" s="2">
        <v>0.5</v>
      </c>
      <c r="P27" s="2">
        <v>1.2</v>
      </c>
      <c r="Q27" s="2">
        <v>1.1000000000000001</v>
      </c>
      <c r="R27" s="2">
        <v>1.2</v>
      </c>
      <c r="S27" s="2">
        <v>1.2</v>
      </c>
      <c r="T27" s="4">
        <v>1.2</v>
      </c>
      <c r="U27" s="56"/>
      <c r="V27" s="28" t="s">
        <v>81</v>
      </c>
    </row>
    <row r="28" spans="1:22" s="41" customFormat="1" ht="18.75" customHeight="1">
      <c r="A28" s="48" t="s">
        <v>33</v>
      </c>
      <c r="B28" s="186" t="s">
        <v>34</v>
      </c>
      <c r="C28" s="186"/>
      <c r="D28" s="186"/>
      <c r="E28" s="186"/>
      <c r="F28" s="162"/>
      <c r="G28" s="5">
        <v>1749571</v>
      </c>
      <c r="H28" s="5">
        <v>1798283</v>
      </c>
      <c r="I28" s="5">
        <v>1826059</v>
      </c>
      <c r="J28" s="5">
        <v>1827516</v>
      </c>
      <c r="K28" s="5">
        <v>1849667</v>
      </c>
      <c r="L28" s="6">
        <v>2.8</v>
      </c>
      <c r="M28" s="6">
        <v>1.5</v>
      </c>
      <c r="N28" s="6">
        <v>0.1</v>
      </c>
      <c r="O28" s="6">
        <v>1.2</v>
      </c>
      <c r="P28" s="6">
        <v>13.8</v>
      </c>
      <c r="Q28" s="6">
        <v>14</v>
      </c>
      <c r="R28" s="6">
        <v>13.8</v>
      </c>
      <c r="S28" s="6">
        <v>13.8</v>
      </c>
      <c r="T28" s="7">
        <v>13.6</v>
      </c>
      <c r="U28" s="161"/>
      <c r="V28" s="170" t="s">
        <v>80</v>
      </c>
    </row>
    <row r="29" spans="1:22" s="41" customFormat="1" ht="18.75" customHeight="1">
      <c r="A29" s="48" t="s">
        <v>35</v>
      </c>
      <c r="B29" s="186" t="s">
        <v>36</v>
      </c>
      <c r="C29" s="186"/>
      <c r="D29" s="186"/>
      <c r="E29" s="186"/>
      <c r="F29" s="162"/>
      <c r="G29" s="8">
        <v>2324508</v>
      </c>
      <c r="H29" s="8">
        <v>2106325</v>
      </c>
      <c r="I29" s="8">
        <v>2379532</v>
      </c>
      <c r="J29" s="8">
        <v>2396350</v>
      </c>
      <c r="K29" s="5">
        <v>2495823</v>
      </c>
      <c r="L29" s="6">
        <v>-9.4</v>
      </c>
      <c r="M29" s="6">
        <v>13</v>
      </c>
      <c r="N29" s="6">
        <v>0.7</v>
      </c>
      <c r="O29" s="6">
        <v>4.2</v>
      </c>
      <c r="P29" s="6">
        <v>18.3</v>
      </c>
      <c r="Q29" s="6">
        <v>16.399999999999999</v>
      </c>
      <c r="R29" s="6">
        <v>18</v>
      </c>
      <c r="S29" s="6">
        <v>18.100000000000001</v>
      </c>
      <c r="T29" s="7">
        <v>18.399999999999999</v>
      </c>
      <c r="U29" s="161"/>
      <c r="V29" s="170" t="s">
        <v>79</v>
      </c>
    </row>
    <row r="30" spans="1:22" s="17" customFormat="1" ht="18.75" customHeight="1">
      <c r="A30" s="35"/>
      <c r="B30" s="35" t="s">
        <v>37</v>
      </c>
      <c r="C30" s="185" t="s">
        <v>38</v>
      </c>
      <c r="D30" s="185"/>
      <c r="E30" s="185"/>
      <c r="F30" s="57"/>
      <c r="G30" s="1">
        <v>2267362</v>
      </c>
      <c r="H30" s="1">
        <v>2295379</v>
      </c>
      <c r="I30" s="1">
        <v>2378772</v>
      </c>
      <c r="J30" s="1">
        <v>2377104</v>
      </c>
      <c r="K30" s="1">
        <v>2423033</v>
      </c>
      <c r="L30" s="2">
        <v>1.2</v>
      </c>
      <c r="M30" s="2">
        <v>3.6</v>
      </c>
      <c r="N30" s="2">
        <v>-0.1</v>
      </c>
      <c r="O30" s="2">
        <v>1.9</v>
      </c>
      <c r="P30" s="2">
        <v>17.899999999999999</v>
      </c>
      <c r="Q30" s="2">
        <v>17.899999999999999</v>
      </c>
      <c r="R30" s="2">
        <v>18</v>
      </c>
      <c r="S30" s="2">
        <v>17.899999999999999</v>
      </c>
      <c r="T30" s="4">
        <v>17.8</v>
      </c>
      <c r="U30" s="56"/>
      <c r="V30" s="28" t="s">
        <v>37</v>
      </c>
    </row>
    <row r="31" spans="1:22" s="17" customFormat="1" ht="18.75" customHeight="1">
      <c r="A31" s="35"/>
      <c r="B31" s="35"/>
      <c r="C31" s="35" t="s">
        <v>8</v>
      </c>
      <c r="D31" s="185" t="s">
        <v>39</v>
      </c>
      <c r="E31" s="185"/>
      <c r="F31" s="33"/>
      <c r="G31" s="1">
        <v>1949145</v>
      </c>
      <c r="H31" s="1">
        <v>1955360</v>
      </c>
      <c r="I31" s="1">
        <v>2080428</v>
      </c>
      <c r="J31" s="1">
        <v>2090833</v>
      </c>
      <c r="K31" s="1">
        <v>2131953</v>
      </c>
      <c r="L31" s="2">
        <v>0.3</v>
      </c>
      <c r="M31" s="2">
        <v>6.4</v>
      </c>
      <c r="N31" s="2">
        <v>0.5</v>
      </c>
      <c r="O31" s="2">
        <v>2</v>
      </c>
      <c r="P31" s="2">
        <v>15.4</v>
      </c>
      <c r="Q31" s="2">
        <v>15.3</v>
      </c>
      <c r="R31" s="2">
        <v>15.7</v>
      </c>
      <c r="S31" s="2">
        <v>15.8</v>
      </c>
      <c r="T31" s="4">
        <v>15.7</v>
      </c>
      <c r="U31" s="29"/>
      <c r="V31" s="171" t="s">
        <v>75</v>
      </c>
    </row>
    <row r="32" spans="1:22" s="17" customFormat="1" ht="18.75" customHeight="1">
      <c r="A32" s="35"/>
      <c r="B32" s="35"/>
      <c r="C32" s="35"/>
      <c r="D32" s="35" t="s">
        <v>40</v>
      </c>
      <c r="E32" s="160" t="s">
        <v>41</v>
      </c>
      <c r="F32" s="57"/>
      <c r="G32" s="1">
        <v>385587</v>
      </c>
      <c r="H32" s="1">
        <v>343958</v>
      </c>
      <c r="I32" s="1">
        <v>394151</v>
      </c>
      <c r="J32" s="1">
        <v>408563</v>
      </c>
      <c r="K32" s="1">
        <v>396982</v>
      </c>
      <c r="L32" s="2">
        <v>-10.8</v>
      </c>
      <c r="M32" s="2">
        <v>14.6</v>
      </c>
      <c r="N32" s="2">
        <v>3.7</v>
      </c>
      <c r="O32" s="2">
        <v>-2.8</v>
      </c>
      <c r="P32" s="2">
        <v>3</v>
      </c>
      <c r="Q32" s="2">
        <v>2.7</v>
      </c>
      <c r="R32" s="2">
        <v>3</v>
      </c>
      <c r="S32" s="2">
        <v>3.1</v>
      </c>
      <c r="T32" s="4">
        <v>2.9</v>
      </c>
      <c r="U32" s="56"/>
      <c r="V32" s="28" t="s">
        <v>40</v>
      </c>
    </row>
    <row r="33" spans="1:22" s="17" customFormat="1" ht="18.75" customHeight="1">
      <c r="A33" s="35"/>
      <c r="B33" s="35"/>
      <c r="C33" s="35"/>
      <c r="D33" s="35" t="s">
        <v>42</v>
      </c>
      <c r="E33" s="160" t="s">
        <v>43</v>
      </c>
      <c r="F33" s="57"/>
      <c r="G33" s="1">
        <v>1563558</v>
      </c>
      <c r="H33" s="1">
        <v>1611402</v>
      </c>
      <c r="I33" s="1">
        <v>1686277</v>
      </c>
      <c r="J33" s="1">
        <v>1682270</v>
      </c>
      <c r="K33" s="1">
        <v>1734971</v>
      </c>
      <c r="L33" s="2">
        <v>3.1</v>
      </c>
      <c r="M33" s="2">
        <v>4.5999999999999996</v>
      </c>
      <c r="N33" s="2">
        <v>-0.2</v>
      </c>
      <c r="O33" s="2">
        <v>3.1</v>
      </c>
      <c r="P33" s="2">
        <v>12.3</v>
      </c>
      <c r="Q33" s="2">
        <v>12.6</v>
      </c>
      <c r="R33" s="2">
        <v>12.8</v>
      </c>
      <c r="S33" s="2">
        <v>12.7</v>
      </c>
      <c r="T33" s="4">
        <v>12.8</v>
      </c>
      <c r="U33" s="56"/>
      <c r="V33" s="28" t="s">
        <v>42</v>
      </c>
    </row>
    <row r="34" spans="1:22" s="17" customFormat="1" ht="18.75" customHeight="1">
      <c r="A34" s="35"/>
      <c r="B34" s="35"/>
      <c r="C34" s="35" t="s">
        <v>10</v>
      </c>
      <c r="D34" s="185" t="s">
        <v>44</v>
      </c>
      <c r="E34" s="185"/>
      <c r="F34" s="57"/>
      <c r="G34" s="1">
        <v>318217</v>
      </c>
      <c r="H34" s="1">
        <v>340019</v>
      </c>
      <c r="I34" s="1">
        <v>298344</v>
      </c>
      <c r="J34" s="1">
        <v>286271</v>
      </c>
      <c r="K34" s="1">
        <v>291080</v>
      </c>
      <c r="L34" s="2">
        <v>6.9</v>
      </c>
      <c r="M34" s="2">
        <v>-12.3</v>
      </c>
      <c r="N34" s="2">
        <v>-4</v>
      </c>
      <c r="O34" s="2">
        <v>1.7</v>
      </c>
      <c r="P34" s="2">
        <v>2.5</v>
      </c>
      <c r="Q34" s="2">
        <v>2.7</v>
      </c>
      <c r="R34" s="2">
        <v>2.2999999999999998</v>
      </c>
      <c r="S34" s="2">
        <v>2.2000000000000002</v>
      </c>
      <c r="T34" s="4">
        <v>2.1</v>
      </c>
      <c r="U34" s="56"/>
      <c r="V34" s="28" t="s">
        <v>78</v>
      </c>
    </row>
    <row r="35" spans="1:22" s="17" customFormat="1" ht="18.75" customHeight="1">
      <c r="A35" s="35"/>
      <c r="B35" s="35"/>
      <c r="C35" s="35"/>
      <c r="D35" s="35" t="s">
        <v>40</v>
      </c>
      <c r="E35" s="160" t="s">
        <v>41</v>
      </c>
      <c r="F35" s="59"/>
      <c r="G35" s="1">
        <v>12453</v>
      </c>
      <c r="H35" s="1">
        <v>11044</v>
      </c>
      <c r="I35" s="1">
        <v>13234</v>
      </c>
      <c r="J35" s="1">
        <v>12316</v>
      </c>
      <c r="K35" s="1">
        <v>11917</v>
      </c>
      <c r="L35" s="2">
        <v>-11.3</v>
      </c>
      <c r="M35" s="2">
        <v>19.8</v>
      </c>
      <c r="N35" s="2">
        <v>-6.9</v>
      </c>
      <c r="O35" s="2">
        <v>-3.2</v>
      </c>
      <c r="P35" s="2">
        <v>0.1</v>
      </c>
      <c r="Q35" s="2">
        <v>0.1</v>
      </c>
      <c r="R35" s="2">
        <v>0.1</v>
      </c>
      <c r="S35" s="2">
        <v>0.1</v>
      </c>
      <c r="T35" s="4">
        <v>0.1</v>
      </c>
      <c r="U35" s="58"/>
      <c r="V35" s="171" t="s">
        <v>40</v>
      </c>
    </row>
    <row r="36" spans="1:22" s="17" customFormat="1" ht="18.75" customHeight="1">
      <c r="A36" s="35"/>
      <c r="B36" s="35"/>
      <c r="C36" s="35"/>
      <c r="D36" s="35" t="s">
        <v>42</v>
      </c>
      <c r="E36" s="160" t="s">
        <v>43</v>
      </c>
      <c r="F36" s="57"/>
      <c r="G36" s="1">
        <v>67322</v>
      </c>
      <c r="H36" s="1">
        <v>79328</v>
      </c>
      <c r="I36" s="1">
        <v>62407</v>
      </c>
      <c r="J36" s="1">
        <v>64415</v>
      </c>
      <c r="K36" s="1">
        <v>70568</v>
      </c>
      <c r="L36" s="2">
        <v>17.8</v>
      </c>
      <c r="M36" s="2">
        <v>-21.3</v>
      </c>
      <c r="N36" s="2">
        <v>3.2</v>
      </c>
      <c r="O36" s="2">
        <v>9.6</v>
      </c>
      <c r="P36" s="2">
        <v>0.5</v>
      </c>
      <c r="Q36" s="2">
        <v>0.6</v>
      </c>
      <c r="R36" s="2">
        <v>0.5</v>
      </c>
      <c r="S36" s="2">
        <v>0.5</v>
      </c>
      <c r="T36" s="4">
        <v>0.5</v>
      </c>
      <c r="U36" s="56"/>
      <c r="V36" s="28" t="s">
        <v>42</v>
      </c>
    </row>
    <row r="37" spans="1:22" s="17" customFormat="1" ht="18.75" customHeight="1">
      <c r="A37" s="35"/>
      <c r="B37" s="36"/>
      <c r="C37" s="35"/>
      <c r="D37" s="35" t="s">
        <v>45</v>
      </c>
      <c r="E37" s="160" t="s">
        <v>46</v>
      </c>
      <c r="F37" s="33"/>
      <c r="G37" s="1">
        <v>238442</v>
      </c>
      <c r="H37" s="1">
        <v>249647</v>
      </c>
      <c r="I37" s="1">
        <v>222703</v>
      </c>
      <c r="J37" s="1">
        <v>209540</v>
      </c>
      <c r="K37" s="1">
        <v>208595</v>
      </c>
      <c r="L37" s="2">
        <v>4.7</v>
      </c>
      <c r="M37" s="2">
        <v>-10.8</v>
      </c>
      <c r="N37" s="2">
        <v>-5.9</v>
      </c>
      <c r="O37" s="2">
        <v>-0.5</v>
      </c>
      <c r="P37" s="2">
        <v>1.9</v>
      </c>
      <c r="Q37" s="2">
        <v>1.9</v>
      </c>
      <c r="R37" s="2">
        <v>1.7</v>
      </c>
      <c r="S37" s="2">
        <v>1.6</v>
      </c>
      <c r="T37" s="4">
        <v>1.5</v>
      </c>
      <c r="U37" s="29"/>
      <c r="V37" s="28" t="s">
        <v>77</v>
      </c>
    </row>
    <row r="38" spans="1:22" s="17" customFormat="1" ht="18.75" customHeight="1">
      <c r="A38" s="35"/>
      <c r="B38" s="35" t="s">
        <v>31</v>
      </c>
      <c r="C38" s="185" t="s">
        <v>47</v>
      </c>
      <c r="D38" s="185"/>
      <c r="E38" s="185"/>
      <c r="F38" s="33"/>
      <c r="G38" s="1">
        <v>57146</v>
      </c>
      <c r="H38" s="1">
        <v>-189054</v>
      </c>
      <c r="I38" s="1">
        <v>760</v>
      </c>
      <c r="J38" s="1">
        <v>19246</v>
      </c>
      <c r="K38" s="1">
        <v>72790</v>
      </c>
      <c r="L38" s="2" t="s">
        <v>56</v>
      </c>
      <c r="M38" s="2" t="s">
        <v>56</v>
      </c>
      <c r="N38" s="2" t="s">
        <v>56</v>
      </c>
      <c r="O38" s="2" t="s">
        <v>56</v>
      </c>
      <c r="P38" s="2">
        <v>0.5</v>
      </c>
      <c r="Q38" s="2">
        <v>-1.5</v>
      </c>
      <c r="R38" s="2">
        <v>0</v>
      </c>
      <c r="S38" s="2">
        <v>0.1</v>
      </c>
      <c r="T38" s="4">
        <v>0.5</v>
      </c>
      <c r="U38" s="29"/>
      <c r="V38" s="28" t="s">
        <v>76</v>
      </c>
    </row>
    <row r="39" spans="1:22" s="17" customFormat="1" ht="18.75" customHeight="1">
      <c r="A39" s="35"/>
      <c r="B39" s="35"/>
      <c r="C39" s="35" t="s">
        <v>8</v>
      </c>
      <c r="D39" s="185" t="s">
        <v>48</v>
      </c>
      <c r="E39" s="185"/>
      <c r="F39" s="33"/>
      <c r="G39" s="1">
        <v>45486</v>
      </c>
      <c r="H39" s="1">
        <v>-200338</v>
      </c>
      <c r="I39" s="1">
        <v>170</v>
      </c>
      <c r="J39" s="1">
        <v>29751</v>
      </c>
      <c r="K39" s="1">
        <v>68066</v>
      </c>
      <c r="L39" s="2" t="s">
        <v>56</v>
      </c>
      <c r="M39" s="2" t="s">
        <v>56</v>
      </c>
      <c r="N39" s="2" t="s">
        <v>56</v>
      </c>
      <c r="O39" s="2" t="s">
        <v>56</v>
      </c>
      <c r="P39" s="2">
        <v>0.4</v>
      </c>
      <c r="Q39" s="2">
        <v>-1.6</v>
      </c>
      <c r="R39" s="2">
        <v>0</v>
      </c>
      <c r="S39" s="2">
        <v>0.2</v>
      </c>
      <c r="T39" s="9">
        <v>0.5</v>
      </c>
      <c r="U39" s="29"/>
      <c r="V39" s="28" t="s">
        <v>75</v>
      </c>
    </row>
    <row r="40" spans="1:22" s="17" customFormat="1" ht="18.75" customHeight="1">
      <c r="A40" s="35"/>
      <c r="B40" s="36"/>
      <c r="C40" s="35" t="s">
        <v>10</v>
      </c>
      <c r="D40" s="185" t="s">
        <v>74</v>
      </c>
      <c r="E40" s="185"/>
      <c r="F40" s="33"/>
      <c r="G40" s="1">
        <v>11660</v>
      </c>
      <c r="H40" s="1">
        <v>11284</v>
      </c>
      <c r="I40" s="1">
        <v>590</v>
      </c>
      <c r="J40" s="1">
        <v>-10505</v>
      </c>
      <c r="K40" s="1">
        <v>4724</v>
      </c>
      <c r="L40" s="2" t="s">
        <v>56</v>
      </c>
      <c r="M40" s="2" t="s">
        <v>56</v>
      </c>
      <c r="N40" s="2" t="s">
        <v>56</v>
      </c>
      <c r="O40" s="2" t="s">
        <v>56</v>
      </c>
      <c r="P40" s="2">
        <v>0.1</v>
      </c>
      <c r="Q40" s="2">
        <v>0.1</v>
      </c>
      <c r="R40" s="2">
        <v>0</v>
      </c>
      <c r="S40" s="2">
        <v>-0.1</v>
      </c>
      <c r="T40" s="4">
        <v>0</v>
      </c>
      <c r="U40" s="29"/>
      <c r="V40" s="28" t="s">
        <v>73</v>
      </c>
    </row>
    <row r="41" spans="1:22" s="17" customFormat="1" ht="18.75" customHeight="1">
      <c r="A41" s="35" t="s">
        <v>49</v>
      </c>
      <c r="B41" s="185" t="s">
        <v>72</v>
      </c>
      <c r="C41" s="185"/>
      <c r="D41" s="185"/>
      <c r="E41" s="185"/>
      <c r="F41" s="33"/>
      <c r="G41" s="1">
        <v>2656019</v>
      </c>
      <c r="H41" s="1">
        <v>2842194</v>
      </c>
      <c r="I41" s="1">
        <v>2784811</v>
      </c>
      <c r="J41" s="1">
        <v>2749480</v>
      </c>
      <c r="K41" s="1">
        <v>2768687</v>
      </c>
      <c r="L41" s="2">
        <v>7</v>
      </c>
      <c r="M41" s="2">
        <v>-2</v>
      </c>
      <c r="N41" s="2">
        <v>-1.3</v>
      </c>
      <c r="O41" s="2">
        <v>0.7</v>
      </c>
      <c r="P41" s="2">
        <v>20.9</v>
      </c>
      <c r="Q41" s="2">
        <v>22.2</v>
      </c>
      <c r="R41" s="2">
        <v>21.1</v>
      </c>
      <c r="S41" s="2">
        <v>20.7</v>
      </c>
      <c r="T41" s="4">
        <v>20.399999999999999</v>
      </c>
      <c r="U41" s="29"/>
      <c r="V41" s="28" t="s">
        <v>71</v>
      </c>
    </row>
    <row r="42" spans="1:22" s="41" customFormat="1" ht="18.75" customHeight="1">
      <c r="A42" s="48" t="s">
        <v>50</v>
      </c>
      <c r="B42" s="186" t="s">
        <v>51</v>
      </c>
      <c r="C42" s="186"/>
      <c r="D42" s="186"/>
      <c r="E42" s="186"/>
      <c r="F42" s="47"/>
      <c r="G42" s="5">
        <v>12692379</v>
      </c>
      <c r="H42" s="5">
        <v>12805350</v>
      </c>
      <c r="I42" s="5">
        <v>13217752</v>
      </c>
      <c r="J42" s="5">
        <v>13274828</v>
      </c>
      <c r="K42" s="5">
        <v>13586012</v>
      </c>
      <c r="L42" s="6">
        <v>0.9</v>
      </c>
      <c r="M42" s="6">
        <v>3.2</v>
      </c>
      <c r="N42" s="6">
        <v>0.4</v>
      </c>
      <c r="O42" s="6">
        <v>2.2999999999999998</v>
      </c>
      <c r="P42" s="6">
        <v>100</v>
      </c>
      <c r="Q42" s="6">
        <v>100</v>
      </c>
      <c r="R42" s="6">
        <v>100</v>
      </c>
      <c r="S42" s="6">
        <v>100</v>
      </c>
      <c r="T42" s="7">
        <v>100</v>
      </c>
      <c r="U42" s="43"/>
      <c r="V42" s="170" t="s">
        <v>70</v>
      </c>
    </row>
    <row r="43" spans="1:22" s="17" customFormat="1" ht="18.75" customHeight="1">
      <c r="A43" s="35" t="s">
        <v>69</v>
      </c>
      <c r="B43" s="185" t="s">
        <v>68</v>
      </c>
      <c r="C43" s="185"/>
      <c r="D43" s="185"/>
      <c r="E43" s="185"/>
      <c r="F43" s="33"/>
      <c r="G43" s="1">
        <v>-1085664</v>
      </c>
      <c r="H43" s="1">
        <v>-931799</v>
      </c>
      <c r="I43" s="1">
        <v>-930276</v>
      </c>
      <c r="J43" s="1">
        <v>-1009430</v>
      </c>
      <c r="K43" s="1">
        <v>-929676</v>
      </c>
      <c r="L43" s="2">
        <v>14.2</v>
      </c>
      <c r="M43" s="2">
        <v>0.2</v>
      </c>
      <c r="N43" s="2">
        <v>-8.5</v>
      </c>
      <c r="O43" s="2">
        <v>7.9</v>
      </c>
      <c r="P43" s="2">
        <v>-8.6</v>
      </c>
      <c r="Q43" s="2">
        <v>-7.3</v>
      </c>
      <c r="R43" s="2">
        <v>-7</v>
      </c>
      <c r="S43" s="2">
        <v>-7.6</v>
      </c>
      <c r="T43" s="4">
        <v>-6.8</v>
      </c>
      <c r="U43" s="29"/>
      <c r="V43" s="28" t="s">
        <v>67</v>
      </c>
    </row>
    <row r="44" spans="1:22" s="17" customFormat="1" ht="18.75" customHeight="1">
      <c r="A44" s="35" t="s">
        <v>66</v>
      </c>
      <c r="B44" s="185" t="s">
        <v>65</v>
      </c>
      <c r="C44" s="185"/>
      <c r="D44" s="185"/>
      <c r="E44" s="185"/>
      <c r="F44" s="33"/>
      <c r="G44" s="1">
        <v>11606715</v>
      </c>
      <c r="H44" s="1">
        <v>11873551</v>
      </c>
      <c r="I44" s="1">
        <v>12287476</v>
      </c>
      <c r="J44" s="1">
        <v>12265398</v>
      </c>
      <c r="K44" s="1">
        <v>12656336</v>
      </c>
      <c r="L44" s="2">
        <v>2.2999999999999998</v>
      </c>
      <c r="M44" s="2">
        <v>3.5</v>
      </c>
      <c r="N44" s="2">
        <v>-0.2</v>
      </c>
      <c r="O44" s="2">
        <v>3.2</v>
      </c>
      <c r="P44" s="2">
        <v>91.4</v>
      </c>
      <c r="Q44" s="2">
        <v>92.7</v>
      </c>
      <c r="R44" s="2">
        <v>93</v>
      </c>
      <c r="S44" s="2">
        <v>92.4</v>
      </c>
      <c r="T44" s="4">
        <v>93.2</v>
      </c>
      <c r="U44" s="29"/>
      <c r="V44" s="28" t="s">
        <v>64</v>
      </c>
    </row>
    <row r="45" spans="1:22" s="17" customFormat="1" ht="3" customHeight="1">
      <c r="A45" s="23"/>
      <c r="B45" s="23"/>
      <c r="C45" s="23"/>
      <c r="D45" s="23"/>
      <c r="E45" s="23"/>
      <c r="F45" s="27"/>
      <c r="G45" s="26"/>
      <c r="H45" s="26"/>
      <c r="I45" s="26"/>
      <c r="J45" s="26"/>
      <c r="K45" s="26"/>
      <c r="L45" s="25"/>
      <c r="M45" s="25"/>
      <c r="N45" s="25"/>
      <c r="O45" s="25"/>
      <c r="P45" s="25"/>
      <c r="Q45" s="25"/>
      <c r="R45" s="25"/>
      <c r="S45" s="25"/>
      <c r="T45" s="25"/>
      <c r="U45" s="24"/>
      <c r="V45" s="23"/>
    </row>
    <row r="46" spans="1:22" s="17" customFormat="1">
      <c r="A46" s="22" t="s">
        <v>1</v>
      </c>
      <c r="B46" s="21"/>
      <c r="C46" s="21"/>
      <c r="D46" s="21"/>
      <c r="E46" s="21"/>
      <c r="F46" s="18"/>
      <c r="G46" s="20"/>
      <c r="H46" s="20"/>
      <c r="I46" s="20"/>
      <c r="J46" s="19"/>
      <c r="K46" s="19"/>
      <c r="L46" s="18"/>
      <c r="M46" s="18"/>
      <c r="N46" s="18"/>
      <c r="O46" s="18"/>
      <c r="P46" s="18"/>
      <c r="Q46" s="18"/>
      <c r="R46" s="18"/>
      <c r="S46" s="18"/>
      <c r="T46" s="18"/>
      <c r="U46" s="18"/>
    </row>
  </sheetData>
  <mergeCells count="34">
    <mergeCell ref="L8:O8"/>
    <mergeCell ref="P8:T8"/>
    <mergeCell ref="V8:V9"/>
    <mergeCell ref="A8:E9"/>
    <mergeCell ref="B11:E11"/>
    <mergeCell ref="G8:K8"/>
    <mergeCell ref="D15:E15"/>
    <mergeCell ref="D16:E16"/>
    <mergeCell ref="D17:E17"/>
    <mergeCell ref="C12:E12"/>
    <mergeCell ref="D13:E13"/>
    <mergeCell ref="D14:E14"/>
    <mergeCell ref="B29:E29"/>
    <mergeCell ref="D18:E18"/>
    <mergeCell ref="D19:E19"/>
    <mergeCell ref="D20:E20"/>
    <mergeCell ref="D21:E21"/>
    <mergeCell ref="D22:E22"/>
    <mergeCell ref="D23:E23"/>
    <mergeCell ref="D24:E24"/>
    <mergeCell ref="D26:E26"/>
    <mergeCell ref="C27:E27"/>
    <mergeCell ref="D25:E25"/>
    <mergeCell ref="B28:E28"/>
    <mergeCell ref="B41:E41"/>
    <mergeCell ref="B42:E42"/>
    <mergeCell ref="B43:E43"/>
    <mergeCell ref="B44:E44"/>
    <mergeCell ref="C30:E30"/>
    <mergeCell ref="D31:E31"/>
    <mergeCell ref="D34:E34"/>
    <mergeCell ref="C38:E38"/>
    <mergeCell ref="D39:E39"/>
    <mergeCell ref="D40:E40"/>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11" max="63"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22" customWidth="1"/>
    <col min="5" max="5" width="21.875" style="22" customWidth="1"/>
    <col min="6" max="6" width="0.625" style="16" customWidth="1"/>
    <col min="7" max="11" width="10.625" style="16" customWidth="1"/>
    <col min="12" max="15" width="13.125" style="16" customWidth="1"/>
    <col min="16" max="16" width="0.625" style="16" customWidth="1"/>
    <col min="17" max="20" width="2.625" style="22" customWidth="1"/>
    <col min="21" max="21" width="21.875" style="22" customWidth="1"/>
    <col min="22" max="22" width="0.625" style="177" customWidth="1"/>
    <col min="23" max="16384" width="8.875" style="16"/>
  </cols>
  <sheetData>
    <row r="1" spans="1:22" ht="13.15" customHeight="1">
      <c r="A1" s="176"/>
      <c r="B1" s="176"/>
      <c r="C1" s="176"/>
      <c r="D1" s="176"/>
      <c r="E1" s="176"/>
      <c r="Q1" s="176"/>
      <c r="R1" s="176"/>
      <c r="S1" s="176"/>
      <c r="T1" s="176"/>
      <c r="U1" s="176"/>
    </row>
    <row r="2" spans="1:22" ht="2.25" customHeight="1">
      <c r="A2" s="175"/>
      <c r="B2" s="175"/>
      <c r="C2" s="175"/>
      <c r="D2" s="175"/>
      <c r="E2" s="175"/>
      <c r="Q2" s="175"/>
      <c r="R2" s="175"/>
      <c r="S2" s="175"/>
      <c r="T2" s="175"/>
      <c r="U2" s="175"/>
    </row>
    <row r="3" spans="1:22" ht="13.5" customHeight="1">
      <c r="A3" s="174" t="s">
        <v>265</v>
      </c>
      <c r="H3" s="79"/>
      <c r="L3" s="173"/>
      <c r="M3" s="77"/>
      <c r="N3" s="77"/>
      <c r="O3" s="77"/>
    </row>
    <row r="4" spans="1:22" ht="6" customHeight="1"/>
    <row r="5" spans="1:22" s="83" customFormat="1" ht="9.75" customHeight="1">
      <c r="A5" s="75" t="s">
        <v>53</v>
      </c>
      <c r="B5" s="148"/>
      <c r="C5" s="148"/>
      <c r="Q5" s="75"/>
      <c r="R5" s="148"/>
      <c r="S5" s="148"/>
      <c r="V5" s="84"/>
    </row>
    <row r="6" spans="1:22" ht="4.5" customHeight="1"/>
    <row r="7" spans="1:22" s="17" customFormat="1" ht="9" customHeight="1">
      <c r="A7" s="183"/>
      <c r="B7" s="183"/>
      <c r="C7" s="183"/>
      <c r="D7" s="183"/>
      <c r="E7" s="183"/>
      <c r="F7" s="184"/>
      <c r="G7" s="184"/>
      <c r="H7" s="184"/>
      <c r="I7" s="184"/>
      <c r="J7" s="184"/>
      <c r="K7" s="184"/>
      <c r="L7" s="184"/>
      <c r="M7" s="147"/>
      <c r="N7" s="184"/>
      <c r="O7" s="184"/>
      <c r="P7" s="184"/>
      <c r="Q7" s="183"/>
      <c r="R7" s="183"/>
      <c r="S7" s="183"/>
      <c r="T7" s="183"/>
      <c r="U7" s="147" t="s">
        <v>52</v>
      </c>
      <c r="V7" s="73"/>
    </row>
    <row r="8" spans="1:22" s="17" customFormat="1" ht="1.5" customHeight="1">
      <c r="A8" s="183"/>
      <c r="B8" s="183"/>
      <c r="C8" s="183"/>
      <c r="D8" s="183"/>
      <c r="E8" s="183"/>
      <c r="F8" s="184"/>
      <c r="G8" s="184"/>
      <c r="H8" s="184"/>
      <c r="I8" s="184"/>
      <c r="J8" s="184"/>
      <c r="K8" s="184"/>
      <c r="L8" s="184"/>
      <c r="M8" s="184"/>
      <c r="N8" s="184"/>
      <c r="O8" s="184"/>
      <c r="P8" s="184"/>
      <c r="Q8" s="183"/>
      <c r="R8" s="183"/>
      <c r="S8" s="183"/>
      <c r="T8" s="183"/>
      <c r="U8" s="183"/>
      <c r="V8" s="73"/>
    </row>
    <row r="9" spans="1:22" s="17" customFormat="1" ht="10.5" customHeight="1">
      <c r="A9" s="207" t="s">
        <v>0</v>
      </c>
      <c r="B9" s="207"/>
      <c r="C9" s="207"/>
      <c r="D9" s="207"/>
      <c r="E9" s="207"/>
      <c r="F9" s="168"/>
      <c r="G9" s="202" t="s">
        <v>2</v>
      </c>
      <c r="H9" s="203"/>
      <c r="I9" s="203"/>
      <c r="J9" s="203"/>
      <c r="K9" s="204"/>
      <c r="L9" s="203" t="s">
        <v>3</v>
      </c>
      <c r="M9" s="203"/>
      <c r="N9" s="203"/>
      <c r="O9" s="204"/>
      <c r="P9" s="167"/>
      <c r="Q9" s="207" t="s">
        <v>0</v>
      </c>
      <c r="R9" s="207"/>
      <c r="S9" s="207"/>
      <c r="T9" s="207"/>
      <c r="U9" s="207"/>
      <c r="V9" s="61"/>
    </row>
    <row r="10" spans="1:22" s="17" customFormat="1" ht="10.5" customHeight="1">
      <c r="A10" s="208"/>
      <c r="B10" s="208"/>
      <c r="C10" s="208"/>
      <c r="D10" s="208"/>
      <c r="E10" s="208"/>
      <c r="F10" s="166"/>
      <c r="G10" s="164" t="s">
        <v>58</v>
      </c>
      <c r="H10" s="164" t="s">
        <v>59</v>
      </c>
      <c r="I10" s="164" t="s">
        <v>60</v>
      </c>
      <c r="J10" s="164" t="s">
        <v>61</v>
      </c>
      <c r="K10" s="164" t="s">
        <v>253</v>
      </c>
      <c r="L10" s="165" t="s">
        <v>59</v>
      </c>
      <c r="M10" s="164" t="s">
        <v>60</v>
      </c>
      <c r="N10" s="164" t="s">
        <v>61</v>
      </c>
      <c r="O10" s="164" t="s">
        <v>253</v>
      </c>
      <c r="P10" s="163"/>
      <c r="Q10" s="208"/>
      <c r="R10" s="208"/>
      <c r="S10" s="208"/>
      <c r="T10" s="208"/>
      <c r="U10" s="208"/>
      <c r="V10" s="71"/>
    </row>
    <row r="11" spans="1:22" s="17" customFormat="1" ht="3" customHeight="1">
      <c r="A11" s="172"/>
      <c r="B11" s="172"/>
      <c r="C11" s="172"/>
      <c r="D11" s="172"/>
      <c r="E11" s="172"/>
      <c r="F11" s="67"/>
      <c r="G11" s="66"/>
      <c r="H11" s="66"/>
      <c r="I11" s="66"/>
      <c r="J11" s="66"/>
      <c r="K11" s="66"/>
      <c r="L11" s="65"/>
      <c r="M11" s="65"/>
      <c r="N11" s="65"/>
      <c r="O11" s="65"/>
      <c r="P11" s="62"/>
      <c r="Q11" s="172"/>
      <c r="R11" s="172"/>
      <c r="S11" s="172"/>
      <c r="T11" s="172"/>
      <c r="U11" s="172"/>
      <c r="V11" s="61"/>
    </row>
    <row r="12" spans="1:22" s="41" customFormat="1" ht="18.75" customHeight="1">
      <c r="A12" s="48" t="s">
        <v>4</v>
      </c>
      <c r="B12" s="186" t="s">
        <v>5</v>
      </c>
      <c r="C12" s="186"/>
      <c r="D12" s="186"/>
      <c r="E12" s="186"/>
      <c r="F12" s="162"/>
      <c r="G12" s="5">
        <v>6003987</v>
      </c>
      <c r="H12" s="5">
        <v>5975557</v>
      </c>
      <c r="I12" s="5">
        <v>6147575</v>
      </c>
      <c r="J12" s="5">
        <v>6246058</v>
      </c>
      <c r="K12" s="5">
        <v>6396026</v>
      </c>
      <c r="L12" s="6">
        <v>-0.5</v>
      </c>
      <c r="M12" s="6">
        <v>2.9</v>
      </c>
      <c r="N12" s="6">
        <v>1.6</v>
      </c>
      <c r="O12" s="7">
        <v>2.4</v>
      </c>
      <c r="P12" s="161"/>
      <c r="Q12" s="48" t="s">
        <v>4</v>
      </c>
      <c r="R12" s="186" t="s">
        <v>5</v>
      </c>
      <c r="S12" s="186"/>
      <c r="T12" s="186"/>
      <c r="U12" s="186"/>
      <c r="V12" s="182"/>
    </row>
    <row r="13" spans="1:22" s="17" customFormat="1" ht="18.75" customHeight="1">
      <c r="A13" s="35"/>
      <c r="B13" s="35" t="s">
        <v>6</v>
      </c>
      <c r="C13" s="185" t="s">
        <v>7</v>
      </c>
      <c r="D13" s="185"/>
      <c r="E13" s="185"/>
      <c r="F13" s="57"/>
      <c r="G13" s="1">
        <v>5854459</v>
      </c>
      <c r="H13" s="1">
        <v>5829518</v>
      </c>
      <c r="I13" s="1">
        <v>5992616</v>
      </c>
      <c r="J13" s="1">
        <v>6088702</v>
      </c>
      <c r="K13" s="1">
        <v>6238705</v>
      </c>
      <c r="L13" s="2">
        <v>-0.4</v>
      </c>
      <c r="M13" s="2">
        <v>2.8</v>
      </c>
      <c r="N13" s="2">
        <v>1.6</v>
      </c>
      <c r="O13" s="4">
        <v>2.5</v>
      </c>
      <c r="P13" s="56"/>
      <c r="Q13" s="35"/>
      <c r="R13" s="35" t="s">
        <v>6</v>
      </c>
      <c r="S13" s="185" t="s">
        <v>7</v>
      </c>
      <c r="T13" s="185"/>
      <c r="U13" s="185"/>
      <c r="V13" s="160"/>
    </row>
    <row r="14" spans="1:22" s="17" customFormat="1" ht="18.75" customHeight="1">
      <c r="A14" s="35"/>
      <c r="B14" s="35"/>
      <c r="C14" s="36" t="s">
        <v>8</v>
      </c>
      <c r="D14" s="185" t="s">
        <v>9</v>
      </c>
      <c r="E14" s="185"/>
      <c r="F14" s="57"/>
      <c r="G14" s="1">
        <v>781874</v>
      </c>
      <c r="H14" s="1">
        <v>771960</v>
      </c>
      <c r="I14" s="1">
        <v>806052</v>
      </c>
      <c r="J14" s="1">
        <v>802003</v>
      </c>
      <c r="K14" s="1">
        <v>798600</v>
      </c>
      <c r="L14" s="2">
        <v>-1.3</v>
      </c>
      <c r="M14" s="2">
        <v>4.4000000000000004</v>
      </c>
      <c r="N14" s="2">
        <v>-0.5</v>
      </c>
      <c r="O14" s="4">
        <v>-0.4</v>
      </c>
      <c r="P14" s="56"/>
      <c r="Q14" s="35"/>
      <c r="R14" s="35"/>
      <c r="S14" s="36" t="s">
        <v>8</v>
      </c>
      <c r="T14" s="185" t="s">
        <v>9</v>
      </c>
      <c r="U14" s="185"/>
      <c r="V14" s="160"/>
    </row>
    <row r="15" spans="1:22" s="17" customFormat="1" ht="18.75" customHeight="1">
      <c r="A15" s="35"/>
      <c r="B15" s="35"/>
      <c r="C15" s="36" t="s">
        <v>10</v>
      </c>
      <c r="D15" s="185" t="s">
        <v>11</v>
      </c>
      <c r="E15" s="185"/>
      <c r="F15" s="57"/>
      <c r="G15" s="3">
        <v>137011</v>
      </c>
      <c r="H15" s="3">
        <v>125899</v>
      </c>
      <c r="I15" s="3">
        <v>131454</v>
      </c>
      <c r="J15" s="3">
        <v>129732</v>
      </c>
      <c r="K15" s="3">
        <v>128837</v>
      </c>
      <c r="L15" s="2">
        <v>-8.1</v>
      </c>
      <c r="M15" s="2">
        <v>4.4000000000000004</v>
      </c>
      <c r="N15" s="2">
        <v>-1.3</v>
      </c>
      <c r="O15" s="4">
        <v>-0.7</v>
      </c>
      <c r="P15" s="56"/>
      <c r="Q15" s="35"/>
      <c r="R15" s="35"/>
      <c r="S15" s="36" t="s">
        <v>10</v>
      </c>
      <c r="T15" s="185" t="s">
        <v>11</v>
      </c>
      <c r="U15" s="185"/>
      <c r="V15" s="160"/>
    </row>
    <row r="16" spans="1:22" s="17" customFormat="1" ht="18.75" customHeight="1">
      <c r="A16" s="35"/>
      <c r="B16" s="36"/>
      <c r="C16" s="36" t="s">
        <v>12</v>
      </c>
      <c r="D16" s="185" t="s">
        <v>13</v>
      </c>
      <c r="E16" s="185"/>
      <c r="F16" s="57"/>
      <c r="G16" s="3">
        <v>224081</v>
      </c>
      <c r="H16" s="3">
        <v>220980</v>
      </c>
      <c r="I16" s="3">
        <v>217469</v>
      </c>
      <c r="J16" s="3">
        <v>197854</v>
      </c>
      <c r="K16" s="3">
        <v>199989</v>
      </c>
      <c r="L16" s="2">
        <v>-1.4</v>
      </c>
      <c r="M16" s="2">
        <v>-1.6</v>
      </c>
      <c r="N16" s="2">
        <v>-9</v>
      </c>
      <c r="O16" s="4">
        <v>1.1000000000000001</v>
      </c>
      <c r="P16" s="56"/>
      <c r="Q16" s="35"/>
      <c r="R16" s="36"/>
      <c r="S16" s="36" t="s">
        <v>12</v>
      </c>
      <c r="T16" s="185" t="s">
        <v>13</v>
      </c>
      <c r="U16" s="185"/>
      <c r="V16" s="160"/>
    </row>
    <row r="17" spans="1:22" s="17" customFormat="1" ht="18.75" customHeight="1">
      <c r="A17" s="35"/>
      <c r="B17" s="36"/>
      <c r="C17" s="36" t="s">
        <v>14</v>
      </c>
      <c r="D17" s="185" t="s">
        <v>15</v>
      </c>
      <c r="E17" s="185"/>
      <c r="F17" s="57"/>
      <c r="G17" s="3">
        <v>1539823</v>
      </c>
      <c r="H17" s="3">
        <v>1586111</v>
      </c>
      <c r="I17" s="3">
        <v>1637274</v>
      </c>
      <c r="J17" s="3">
        <v>1706777</v>
      </c>
      <c r="K17" s="3">
        <v>1787413</v>
      </c>
      <c r="L17" s="2">
        <v>3</v>
      </c>
      <c r="M17" s="2">
        <v>3.2</v>
      </c>
      <c r="N17" s="2">
        <v>4.2</v>
      </c>
      <c r="O17" s="4">
        <v>4.7</v>
      </c>
      <c r="P17" s="56"/>
      <c r="Q17" s="35"/>
      <c r="R17" s="36"/>
      <c r="S17" s="36" t="s">
        <v>14</v>
      </c>
      <c r="T17" s="185" t="s">
        <v>15</v>
      </c>
      <c r="U17" s="185"/>
      <c r="V17" s="160"/>
    </row>
    <row r="18" spans="1:22" s="17" customFormat="1" ht="18.75" customHeight="1">
      <c r="A18" s="35"/>
      <c r="B18" s="36"/>
      <c r="C18" s="36" t="s">
        <v>16</v>
      </c>
      <c r="D18" s="185" t="s">
        <v>17</v>
      </c>
      <c r="E18" s="185"/>
      <c r="F18" s="57"/>
      <c r="G18" s="3">
        <v>251598</v>
      </c>
      <c r="H18" s="3">
        <v>243782</v>
      </c>
      <c r="I18" s="3">
        <v>251779</v>
      </c>
      <c r="J18" s="3">
        <v>260281</v>
      </c>
      <c r="K18" s="3">
        <v>274582</v>
      </c>
      <c r="L18" s="2">
        <v>-3.1</v>
      </c>
      <c r="M18" s="2">
        <v>3.3</v>
      </c>
      <c r="N18" s="2">
        <v>3.4</v>
      </c>
      <c r="O18" s="4">
        <v>5.5</v>
      </c>
      <c r="P18" s="56"/>
      <c r="Q18" s="35"/>
      <c r="R18" s="36"/>
      <c r="S18" s="36" t="s">
        <v>16</v>
      </c>
      <c r="T18" s="185" t="s">
        <v>17</v>
      </c>
      <c r="U18" s="185"/>
      <c r="V18" s="160"/>
    </row>
    <row r="19" spans="1:22" s="17" customFormat="1" ht="18.75" customHeight="1">
      <c r="A19" s="35"/>
      <c r="B19" s="36"/>
      <c r="C19" s="36" t="s">
        <v>54</v>
      </c>
      <c r="D19" s="185" t="s">
        <v>18</v>
      </c>
      <c r="E19" s="185"/>
      <c r="F19" s="57"/>
      <c r="G19" s="3">
        <v>222126</v>
      </c>
      <c r="H19" s="3">
        <v>220575</v>
      </c>
      <c r="I19" s="3">
        <v>231737</v>
      </c>
      <c r="J19" s="3">
        <v>230116</v>
      </c>
      <c r="K19" s="3">
        <v>234589</v>
      </c>
      <c r="L19" s="2">
        <v>-0.7</v>
      </c>
      <c r="M19" s="2">
        <v>5.0999999999999996</v>
      </c>
      <c r="N19" s="2">
        <v>-0.7</v>
      </c>
      <c r="O19" s="4">
        <v>1.9</v>
      </c>
      <c r="P19" s="56"/>
      <c r="Q19" s="35"/>
      <c r="R19" s="36"/>
      <c r="S19" s="36" t="s">
        <v>54</v>
      </c>
      <c r="T19" s="185" t="s">
        <v>18</v>
      </c>
      <c r="U19" s="185"/>
      <c r="V19" s="160"/>
    </row>
    <row r="20" spans="1:22" s="17" customFormat="1" ht="18.75" customHeight="1">
      <c r="A20" s="35"/>
      <c r="B20" s="36"/>
      <c r="C20" s="36" t="s">
        <v>19</v>
      </c>
      <c r="D20" s="185" t="s">
        <v>20</v>
      </c>
      <c r="E20" s="185"/>
      <c r="F20" s="57"/>
      <c r="G20" s="3">
        <v>595896</v>
      </c>
      <c r="H20" s="3">
        <v>567014</v>
      </c>
      <c r="I20" s="3">
        <v>567452</v>
      </c>
      <c r="J20" s="3">
        <v>599300</v>
      </c>
      <c r="K20" s="3">
        <v>595267</v>
      </c>
      <c r="L20" s="2">
        <v>-4.8</v>
      </c>
      <c r="M20" s="2">
        <v>0.1</v>
      </c>
      <c r="N20" s="2">
        <v>5.6</v>
      </c>
      <c r="O20" s="4">
        <v>-0.7</v>
      </c>
      <c r="P20" s="56"/>
      <c r="Q20" s="35"/>
      <c r="R20" s="36"/>
      <c r="S20" s="36" t="s">
        <v>19</v>
      </c>
      <c r="T20" s="185" t="s">
        <v>20</v>
      </c>
      <c r="U20" s="185"/>
      <c r="V20" s="160"/>
    </row>
    <row r="21" spans="1:22" s="17" customFormat="1" ht="18.75" customHeight="1">
      <c r="A21" s="35"/>
      <c r="B21" s="36"/>
      <c r="C21" s="36" t="s">
        <v>21</v>
      </c>
      <c r="D21" s="185" t="s">
        <v>22</v>
      </c>
      <c r="E21" s="185"/>
      <c r="F21" s="57"/>
      <c r="G21" s="3">
        <v>189991</v>
      </c>
      <c r="H21" s="3">
        <v>196460</v>
      </c>
      <c r="I21" s="3">
        <v>196791</v>
      </c>
      <c r="J21" s="3">
        <v>206335</v>
      </c>
      <c r="K21" s="3">
        <v>218225</v>
      </c>
      <c r="L21" s="2">
        <v>3.4</v>
      </c>
      <c r="M21" s="2">
        <v>0.2</v>
      </c>
      <c r="N21" s="2">
        <v>4.8</v>
      </c>
      <c r="O21" s="4">
        <v>5.8</v>
      </c>
      <c r="P21" s="56"/>
      <c r="Q21" s="35"/>
      <c r="R21" s="36"/>
      <c r="S21" s="36" t="s">
        <v>21</v>
      </c>
      <c r="T21" s="185" t="s">
        <v>22</v>
      </c>
      <c r="U21" s="185"/>
      <c r="V21" s="160"/>
    </row>
    <row r="22" spans="1:22" s="17" customFormat="1" ht="18.75" customHeight="1">
      <c r="A22" s="35"/>
      <c r="B22" s="36"/>
      <c r="C22" s="36" t="s">
        <v>23</v>
      </c>
      <c r="D22" s="185" t="s">
        <v>24</v>
      </c>
      <c r="E22" s="185"/>
      <c r="F22" s="57"/>
      <c r="G22" s="3">
        <v>499087</v>
      </c>
      <c r="H22" s="3">
        <v>482081</v>
      </c>
      <c r="I22" s="3">
        <v>478982</v>
      </c>
      <c r="J22" s="3">
        <v>473743</v>
      </c>
      <c r="K22" s="3">
        <v>488124</v>
      </c>
      <c r="L22" s="2">
        <v>-3.4</v>
      </c>
      <c r="M22" s="2">
        <v>-0.6</v>
      </c>
      <c r="N22" s="2">
        <v>-1.1000000000000001</v>
      </c>
      <c r="O22" s="4">
        <v>3</v>
      </c>
      <c r="P22" s="56"/>
      <c r="Q22" s="35"/>
      <c r="R22" s="36"/>
      <c r="S22" s="36" t="s">
        <v>23</v>
      </c>
      <c r="T22" s="185" t="s">
        <v>24</v>
      </c>
      <c r="U22" s="185"/>
      <c r="V22" s="160"/>
    </row>
    <row r="23" spans="1:22" s="17" customFormat="1" ht="18.75" customHeight="1">
      <c r="A23" s="35"/>
      <c r="B23" s="36"/>
      <c r="C23" s="36" t="s">
        <v>25</v>
      </c>
      <c r="D23" s="185" t="s">
        <v>26</v>
      </c>
      <c r="E23" s="185"/>
      <c r="F23" s="57"/>
      <c r="G23" s="3">
        <v>109188</v>
      </c>
      <c r="H23" s="3">
        <v>113346</v>
      </c>
      <c r="I23" s="3">
        <v>123354</v>
      </c>
      <c r="J23" s="3">
        <v>128337</v>
      </c>
      <c r="K23" s="3">
        <v>130766</v>
      </c>
      <c r="L23" s="2">
        <v>3.8</v>
      </c>
      <c r="M23" s="2">
        <v>8.8000000000000007</v>
      </c>
      <c r="N23" s="2">
        <v>4</v>
      </c>
      <c r="O23" s="4">
        <v>1.9</v>
      </c>
      <c r="P23" s="56"/>
      <c r="Q23" s="35"/>
      <c r="R23" s="36"/>
      <c r="S23" s="36" t="s">
        <v>25</v>
      </c>
      <c r="T23" s="185" t="s">
        <v>26</v>
      </c>
      <c r="U23" s="185"/>
      <c r="V23" s="160"/>
    </row>
    <row r="24" spans="1:22" s="17" customFormat="1" ht="18.75" customHeight="1">
      <c r="A24" s="35"/>
      <c r="B24" s="36"/>
      <c r="C24" s="36" t="s">
        <v>27</v>
      </c>
      <c r="D24" s="185" t="s">
        <v>28</v>
      </c>
      <c r="E24" s="185"/>
      <c r="F24" s="57"/>
      <c r="G24" s="3">
        <v>466098</v>
      </c>
      <c r="H24" s="3">
        <v>453410</v>
      </c>
      <c r="I24" s="3">
        <v>457712</v>
      </c>
      <c r="J24" s="3">
        <v>459866</v>
      </c>
      <c r="K24" s="3">
        <v>457530</v>
      </c>
      <c r="L24" s="2">
        <v>-2.7</v>
      </c>
      <c r="M24" s="2">
        <v>0.9</v>
      </c>
      <c r="N24" s="2">
        <v>0.5</v>
      </c>
      <c r="O24" s="4">
        <v>-0.5</v>
      </c>
      <c r="P24" s="56"/>
      <c r="Q24" s="35"/>
      <c r="R24" s="36"/>
      <c r="S24" s="36" t="s">
        <v>27</v>
      </c>
      <c r="T24" s="185" t="s">
        <v>28</v>
      </c>
      <c r="U24" s="185"/>
      <c r="V24" s="160"/>
    </row>
    <row r="25" spans="1:22" s="17" customFormat="1" ht="18.75" customHeight="1">
      <c r="A25" s="35"/>
      <c r="B25" s="36"/>
      <c r="C25" s="36" t="s">
        <v>29</v>
      </c>
      <c r="D25" s="185" t="s">
        <v>30</v>
      </c>
      <c r="E25" s="185"/>
      <c r="F25" s="57"/>
      <c r="G25" s="3">
        <v>840564</v>
      </c>
      <c r="H25" s="3">
        <v>850633</v>
      </c>
      <c r="I25" s="3">
        <v>896221</v>
      </c>
      <c r="J25" s="3">
        <v>902261</v>
      </c>
      <c r="K25" s="3">
        <v>938429</v>
      </c>
      <c r="L25" s="2">
        <v>1.2</v>
      </c>
      <c r="M25" s="2">
        <v>5.4</v>
      </c>
      <c r="N25" s="2">
        <v>0.7</v>
      </c>
      <c r="O25" s="4">
        <v>4</v>
      </c>
      <c r="P25" s="56"/>
      <c r="Q25" s="35"/>
      <c r="R25" s="36"/>
      <c r="S25" s="36" t="s">
        <v>29</v>
      </c>
      <c r="T25" s="185" t="s">
        <v>30</v>
      </c>
      <c r="U25" s="185"/>
      <c r="V25" s="160"/>
    </row>
    <row r="26" spans="1:22" s="17" customFormat="1" ht="18.75" customHeight="1">
      <c r="A26" s="35"/>
      <c r="B26" s="35" t="s">
        <v>31</v>
      </c>
      <c r="C26" s="185" t="s">
        <v>32</v>
      </c>
      <c r="D26" s="185"/>
      <c r="E26" s="185"/>
      <c r="F26" s="57"/>
      <c r="G26" s="1">
        <v>149516</v>
      </c>
      <c r="H26" s="1">
        <v>146007</v>
      </c>
      <c r="I26" s="1">
        <v>154993</v>
      </c>
      <c r="J26" s="1">
        <v>157390</v>
      </c>
      <c r="K26" s="3">
        <v>157309</v>
      </c>
      <c r="L26" s="2">
        <v>-2.2999999999999998</v>
      </c>
      <c r="M26" s="2">
        <v>6.2</v>
      </c>
      <c r="N26" s="2">
        <v>1.5</v>
      </c>
      <c r="O26" s="4">
        <v>-0.1</v>
      </c>
      <c r="P26" s="56"/>
      <c r="Q26" s="35"/>
      <c r="R26" s="35" t="s">
        <v>31</v>
      </c>
      <c r="S26" s="185" t="s">
        <v>32</v>
      </c>
      <c r="T26" s="185"/>
      <c r="U26" s="185"/>
      <c r="V26" s="160"/>
    </row>
    <row r="27" spans="1:22" s="41" customFormat="1" ht="18.75" customHeight="1">
      <c r="A27" s="48" t="s">
        <v>33</v>
      </c>
      <c r="B27" s="186" t="s">
        <v>34</v>
      </c>
      <c r="C27" s="186"/>
      <c r="D27" s="186"/>
      <c r="E27" s="186"/>
      <c r="F27" s="162"/>
      <c r="G27" s="5">
        <v>1767243</v>
      </c>
      <c r="H27" s="5">
        <v>1780478</v>
      </c>
      <c r="I27" s="5">
        <v>1813365</v>
      </c>
      <c r="J27" s="5">
        <v>1820235</v>
      </c>
      <c r="K27" s="5">
        <v>1829542</v>
      </c>
      <c r="L27" s="6">
        <v>0.7</v>
      </c>
      <c r="M27" s="6">
        <v>1.8</v>
      </c>
      <c r="N27" s="6">
        <v>0.4</v>
      </c>
      <c r="O27" s="7">
        <v>0.5</v>
      </c>
      <c r="P27" s="161"/>
      <c r="Q27" s="48" t="s">
        <v>33</v>
      </c>
      <c r="R27" s="186" t="s">
        <v>34</v>
      </c>
      <c r="S27" s="186"/>
      <c r="T27" s="186"/>
      <c r="U27" s="186"/>
      <c r="V27" s="182"/>
    </row>
    <row r="28" spans="1:22" s="41" customFormat="1" ht="18.75" customHeight="1">
      <c r="A28" s="48" t="s">
        <v>35</v>
      </c>
      <c r="B28" s="186" t="s">
        <v>36</v>
      </c>
      <c r="C28" s="186"/>
      <c r="D28" s="186"/>
      <c r="E28" s="186"/>
      <c r="F28" s="162"/>
      <c r="G28" s="8">
        <v>2307259</v>
      </c>
      <c r="H28" s="8">
        <v>2051138</v>
      </c>
      <c r="I28" s="8">
        <v>2309867</v>
      </c>
      <c r="J28" s="8">
        <v>2341203</v>
      </c>
      <c r="K28" s="5">
        <v>2410964</v>
      </c>
      <c r="L28" s="6">
        <v>-11.1</v>
      </c>
      <c r="M28" s="6">
        <v>12.6</v>
      </c>
      <c r="N28" s="6">
        <v>1.4</v>
      </c>
      <c r="O28" s="7">
        <v>3</v>
      </c>
      <c r="P28" s="161"/>
      <c r="Q28" s="48" t="s">
        <v>35</v>
      </c>
      <c r="R28" s="186" t="s">
        <v>36</v>
      </c>
      <c r="S28" s="186"/>
      <c r="T28" s="186"/>
      <c r="U28" s="186"/>
      <c r="V28" s="182"/>
    </row>
    <row r="29" spans="1:22" s="17" customFormat="1" ht="18.75" customHeight="1">
      <c r="A29" s="35"/>
      <c r="B29" s="35" t="s">
        <v>37</v>
      </c>
      <c r="C29" s="185" t="s">
        <v>38</v>
      </c>
      <c r="D29" s="185"/>
      <c r="E29" s="185"/>
      <c r="F29" s="57"/>
      <c r="G29" s="1">
        <v>2251353</v>
      </c>
      <c r="H29" s="1">
        <v>2237044</v>
      </c>
      <c r="I29" s="1">
        <v>2310812</v>
      </c>
      <c r="J29" s="1">
        <v>2323828</v>
      </c>
      <c r="K29" s="1">
        <v>2343650</v>
      </c>
      <c r="L29" s="2">
        <v>-0.6</v>
      </c>
      <c r="M29" s="2">
        <v>3.3</v>
      </c>
      <c r="N29" s="2">
        <v>0.6</v>
      </c>
      <c r="O29" s="4">
        <v>0.9</v>
      </c>
      <c r="P29" s="56"/>
      <c r="Q29" s="35"/>
      <c r="R29" s="35" t="s">
        <v>37</v>
      </c>
      <c r="S29" s="185" t="s">
        <v>38</v>
      </c>
      <c r="T29" s="185"/>
      <c r="U29" s="185"/>
      <c r="V29" s="160"/>
    </row>
    <row r="30" spans="1:22" s="17" customFormat="1" ht="18.75" customHeight="1">
      <c r="A30" s="35"/>
      <c r="B30" s="35"/>
      <c r="C30" s="35" t="s">
        <v>8</v>
      </c>
      <c r="D30" s="185" t="s">
        <v>39</v>
      </c>
      <c r="E30" s="185"/>
      <c r="F30" s="33"/>
      <c r="G30" s="1">
        <v>1936413</v>
      </c>
      <c r="H30" s="1">
        <v>1910154</v>
      </c>
      <c r="I30" s="1">
        <v>2026234</v>
      </c>
      <c r="J30" s="1">
        <v>2050453</v>
      </c>
      <c r="K30" s="1">
        <v>2070540</v>
      </c>
      <c r="L30" s="2">
        <v>-1.4</v>
      </c>
      <c r="M30" s="2">
        <v>6.1</v>
      </c>
      <c r="N30" s="2">
        <v>1.2</v>
      </c>
      <c r="O30" s="4">
        <v>1</v>
      </c>
      <c r="P30" s="29"/>
      <c r="Q30" s="35"/>
      <c r="R30" s="35"/>
      <c r="S30" s="35" t="s">
        <v>8</v>
      </c>
      <c r="T30" s="185" t="s">
        <v>39</v>
      </c>
      <c r="U30" s="185"/>
      <c r="V30" s="180"/>
    </row>
    <row r="31" spans="1:22" s="17" customFormat="1" ht="18.75" customHeight="1">
      <c r="A31" s="35"/>
      <c r="B31" s="35"/>
      <c r="C31" s="35"/>
      <c r="D31" s="35" t="s">
        <v>40</v>
      </c>
      <c r="E31" s="160" t="s">
        <v>41</v>
      </c>
      <c r="F31" s="57"/>
      <c r="G31" s="1">
        <v>377656</v>
      </c>
      <c r="H31" s="1">
        <v>325102</v>
      </c>
      <c r="I31" s="1">
        <v>372896</v>
      </c>
      <c r="J31" s="1">
        <v>387631</v>
      </c>
      <c r="K31" s="1">
        <v>369974</v>
      </c>
      <c r="L31" s="2">
        <v>-13.9</v>
      </c>
      <c r="M31" s="2">
        <v>14.7</v>
      </c>
      <c r="N31" s="2">
        <v>4</v>
      </c>
      <c r="O31" s="4">
        <v>-4.5999999999999996</v>
      </c>
      <c r="P31" s="56"/>
      <c r="Q31" s="35"/>
      <c r="R31" s="35"/>
      <c r="S31" s="35"/>
      <c r="T31" s="35" t="s">
        <v>40</v>
      </c>
      <c r="U31" s="160" t="s">
        <v>41</v>
      </c>
      <c r="V31" s="160"/>
    </row>
    <row r="32" spans="1:22" s="17" customFormat="1" ht="18.75" customHeight="1">
      <c r="A32" s="35"/>
      <c r="B32" s="35"/>
      <c r="C32" s="35"/>
      <c r="D32" s="35" t="s">
        <v>42</v>
      </c>
      <c r="E32" s="160" t="s">
        <v>43</v>
      </c>
      <c r="F32" s="57"/>
      <c r="G32" s="1">
        <v>1558881</v>
      </c>
      <c r="H32" s="1">
        <v>1586026</v>
      </c>
      <c r="I32" s="1">
        <v>1653213</v>
      </c>
      <c r="J32" s="1">
        <v>1662322</v>
      </c>
      <c r="K32" s="1">
        <v>1700952</v>
      </c>
      <c r="L32" s="2">
        <v>1.7</v>
      </c>
      <c r="M32" s="2">
        <v>4.2</v>
      </c>
      <c r="N32" s="2">
        <v>0.6</v>
      </c>
      <c r="O32" s="4">
        <v>2.2999999999999998</v>
      </c>
      <c r="P32" s="56"/>
      <c r="Q32" s="35"/>
      <c r="R32" s="35"/>
      <c r="S32" s="35"/>
      <c r="T32" s="35" t="s">
        <v>42</v>
      </c>
      <c r="U32" s="160" t="s">
        <v>43</v>
      </c>
      <c r="V32" s="160"/>
    </row>
    <row r="33" spans="1:22" s="17" customFormat="1" ht="18.75" customHeight="1">
      <c r="A33" s="35"/>
      <c r="B33" s="35"/>
      <c r="C33" s="35" t="s">
        <v>10</v>
      </c>
      <c r="D33" s="185" t="s">
        <v>44</v>
      </c>
      <c r="E33" s="185"/>
      <c r="F33" s="57"/>
      <c r="G33" s="1">
        <v>314919</v>
      </c>
      <c r="H33" s="1">
        <v>326815</v>
      </c>
      <c r="I33" s="1">
        <v>285354</v>
      </c>
      <c r="J33" s="1">
        <v>274386</v>
      </c>
      <c r="K33" s="1">
        <v>274188</v>
      </c>
      <c r="L33" s="2">
        <v>3.8</v>
      </c>
      <c r="M33" s="2">
        <v>-12.7</v>
      </c>
      <c r="N33" s="2">
        <v>-3.8</v>
      </c>
      <c r="O33" s="4">
        <v>-0.1</v>
      </c>
      <c r="P33" s="56"/>
      <c r="Q33" s="35"/>
      <c r="R33" s="35"/>
      <c r="S33" s="35" t="s">
        <v>10</v>
      </c>
      <c r="T33" s="185" t="s">
        <v>44</v>
      </c>
      <c r="U33" s="185"/>
      <c r="V33" s="160"/>
    </row>
    <row r="34" spans="1:22" s="17" customFormat="1" ht="18.75" customHeight="1">
      <c r="A34" s="35"/>
      <c r="B34" s="35"/>
      <c r="C34" s="35"/>
      <c r="D34" s="35" t="s">
        <v>40</v>
      </c>
      <c r="E34" s="160" t="s">
        <v>41</v>
      </c>
      <c r="F34" s="59"/>
      <c r="G34" s="1">
        <v>12233</v>
      </c>
      <c r="H34" s="1">
        <v>10508</v>
      </c>
      <c r="I34" s="1">
        <v>12556</v>
      </c>
      <c r="J34" s="1">
        <v>11718</v>
      </c>
      <c r="K34" s="1">
        <v>11117</v>
      </c>
      <c r="L34" s="2">
        <v>-14.1</v>
      </c>
      <c r="M34" s="2">
        <v>19.5</v>
      </c>
      <c r="N34" s="2">
        <v>-6.7</v>
      </c>
      <c r="O34" s="4">
        <v>-5.0999999999999996</v>
      </c>
      <c r="P34" s="58"/>
      <c r="Q34" s="35"/>
      <c r="R34" s="35"/>
      <c r="S34" s="35"/>
      <c r="T34" s="35" t="s">
        <v>40</v>
      </c>
      <c r="U34" s="160" t="s">
        <v>41</v>
      </c>
      <c r="V34" s="181"/>
    </row>
    <row r="35" spans="1:22" s="17" customFormat="1" ht="18.75" customHeight="1">
      <c r="A35" s="35"/>
      <c r="B35" s="35"/>
      <c r="C35" s="35"/>
      <c r="D35" s="35" t="s">
        <v>42</v>
      </c>
      <c r="E35" s="160" t="s">
        <v>43</v>
      </c>
      <c r="F35" s="57"/>
      <c r="G35" s="1">
        <v>66920</v>
      </c>
      <c r="H35" s="1">
        <v>77773</v>
      </c>
      <c r="I35" s="1">
        <v>60826</v>
      </c>
      <c r="J35" s="1">
        <v>63338</v>
      </c>
      <c r="K35" s="1">
        <v>68513</v>
      </c>
      <c r="L35" s="2">
        <v>16.2</v>
      </c>
      <c r="M35" s="2">
        <v>-21.8</v>
      </c>
      <c r="N35" s="2">
        <v>4.0999999999999996</v>
      </c>
      <c r="O35" s="4">
        <v>8.1999999999999993</v>
      </c>
      <c r="P35" s="56"/>
      <c r="Q35" s="35"/>
      <c r="R35" s="35"/>
      <c r="S35" s="35"/>
      <c r="T35" s="35" t="s">
        <v>42</v>
      </c>
      <c r="U35" s="160" t="s">
        <v>43</v>
      </c>
      <c r="V35" s="160"/>
    </row>
    <row r="36" spans="1:22" s="17" customFormat="1" ht="18.75" customHeight="1">
      <c r="A36" s="35"/>
      <c r="B36" s="36"/>
      <c r="C36" s="35"/>
      <c r="D36" s="35" t="s">
        <v>45</v>
      </c>
      <c r="E36" s="160" t="s">
        <v>46</v>
      </c>
      <c r="F36" s="33"/>
      <c r="G36" s="1">
        <v>235615</v>
      </c>
      <c r="H36" s="1">
        <v>238440</v>
      </c>
      <c r="I36" s="1">
        <v>211695</v>
      </c>
      <c r="J36" s="1">
        <v>199183</v>
      </c>
      <c r="K36" s="1">
        <v>194585</v>
      </c>
      <c r="L36" s="2">
        <v>1.2</v>
      </c>
      <c r="M36" s="2">
        <v>-11.2</v>
      </c>
      <c r="N36" s="2">
        <v>-5.9</v>
      </c>
      <c r="O36" s="4">
        <v>-2.2999999999999998</v>
      </c>
      <c r="P36" s="29"/>
      <c r="Q36" s="35"/>
      <c r="R36" s="36"/>
      <c r="S36" s="35"/>
      <c r="T36" s="35" t="s">
        <v>45</v>
      </c>
      <c r="U36" s="160" t="s">
        <v>46</v>
      </c>
      <c r="V36" s="180"/>
    </row>
    <row r="37" spans="1:22" s="17" customFormat="1" ht="18.75" customHeight="1">
      <c r="A37" s="35"/>
      <c r="B37" s="35" t="s">
        <v>31</v>
      </c>
      <c r="C37" s="185" t="s">
        <v>47</v>
      </c>
      <c r="D37" s="185"/>
      <c r="E37" s="185"/>
      <c r="F37" s="33"/>
      <c r="G37" s="1">
        <v>55745</v>
      </c>
      <c r="H37" s="1">
        <v>-181906</v>
      </c>
      <c r="I37" s="1">
        <v>908</v>
      </c>
      <c r="J37" s="1">
        <v>23479</v>
      </c>
      <c r="K37" s="1">
        <v>85854</v>
      </c>
      <c r="L37" s="2" t="s">
        <v>56</v>
      </c>
      <c r="M37" s="2" t="s">
        <v>56</v>
      </c>
      <c r="N37" s="2" t="s">
        <v>56</v>
      </c>
      <c r="O37" s="9" t="s">
        <v>63</v>
      </c>
      <c r="P37" s="29"/>
      <c r="Q37" s="35"/>
      <c r="R37" s="35" t="s">
        <v>31</v>
      </c>
      <c r="S37" s="185" t="s">
        <v>47</v>
      </c>
      <c r="T37" s="185"/>
      <c r="U37" s="185"/>
      <c r="V37" s="180"/>
    </row>
    <row r="38" spans="1:22" s="17" customFormat="1" ht="18.75" customHeight="1">
      <c r="A38" s="35"/>
      <c r="B38" s="35"/>
      <c r="C38" s="35" t="s">
        <v>8</v>
      </c>
      <c r="D38" s="185" t="s">
        <v>48</v>
      </c>
      <c r="E38" s="185"/>
      <c r="F38" s="33"/>
      <c r="G38" s="1">
        <v>45047</v>
      </c>
      <c r="H38" s="1">
        <v>-197038</v>
      </c>
      <c r="I38" s="1">
        <v>172</v>
      </c>
      <c r="J38" s="1">
        <v>30671</v>
      </c>
      <c r="K38" s="1">
        <v>68066</v>
      </c>
      <c r="L38" s="2" t="s">
        <v>56</v>
      </c>
      <c r="M38" s="2" t="s">
        <v>56</v>
      </c>
      <c r="N38" s="2" t="s">
        <v>56</v>
      </c>
      <c r="O38" s="4" t="s">
        <v>62</v>
      </c>
      <c r="P38" s="29"/>
      <c r="Q38" s="35"/>
      <c r="R38" s="35"/>
      <c r="S38" s="35" t="s">
        <v>8</v>
      </c>
      <c r="T38" s="185" t="s">
        <v>48</v>
      </c>
      <c r="U38" s="185"/>
      <c r="V38" s="180"/>
    </row>
    <row r="39" spans="1:22" s="17" customFormat="1" ht="18.75" customHeight="1">
      <c r="A39" s="35"/>
      <c r="B39" s="36"/>
      <c r="C39" s="35" t="s">
        <v>10</v>
      </c>
      <c r="D39" s="185" t="s">
        <v>57</v>
      </c>
      <c r="E39" s="185"/>
      <c r="F39" s="33"/>
      <c r="G39" s="1">
        <v>10186</v>
      </c>
      <c r="H39" s="1">
        <v>10902</v>
      </c>
      <c r="I39" s="1">
        <v>743</v>
      </c>
      <c r="J39" s="1">
        <v>-13451</v>
      </c>
      <c r="K39" s="1">
        <v>5571</v>
      </c>
      <c r="L39" s="2" t="s">
        <v>56</v>
      </c>
      <c r="M39" s="2" t="s">
        <v>56</v>
      </c>
      <c r="N39" s="2" t="s">
        <v>56</v>
      </c>
      <c r="O39" s="4" t="s">
        <v>62</v>
      </c>
      <c r="P39" s="29"/>
      <c r="Q39" s="35"/>
      <c r="R39" s="36"/>
      <c r="S39" s="35" t="s">
        <v>10</v>
      </c>
      <c r="T39" s="185" t="s">
        <v>57</v>
      </c>
      <c r="U39" s="185"/>
      <c r="V39" s="180"/>
    </row>
    <row r="40" spans="1:22" s="17" customFormat="1" ht="18.75" customHeight="1">
      <c r="A40" s="35" t="s">
        <v>49</v>
      </c>
      <c r="B40" s="209" t="s">
        <v>55</v>
      </c>
      <c r="C40" s="209"/>
      <c r="D40" s="209"/>
      <c r="E40" s="209"/>
      <c r="F40" s="33"/>
      <c r="G40" s="1">
        <v>2678833</v>
      </c>
      <c r="H40" s="1">
        <v>2756319</v>
      </c>
      <c r="I40" s="1">
        <v>2620030</v>
      </c>
      <c r="J40" s="1">
        <v>2554054</v>
      </c>
      <c r="K40" s="1">
        <v>2615259</v>
      </c>
      <c r="L40" s="2">
        <v>2.9</v>
      </c>
      <c r="M40" s="2">
        <v>-4.9000000000000004</v>
      </c>
      <c r="N40" s="2">
        <v>-2.5</v>
      </c>
      <c r="O40" s="4">
        <v>2.4</v>
      </c>
      <c r="P40" s="29"/>
      <c r="Q40" s="35" t="s">
        <v>49</v>
      </c>
      <c r="R40" s="209" t="s">
        <v>55</v>
      </c>
      <c r="S40" s="209"/>
      <c r="T40" s="209"/>
      <c r="U40" s="209"/>
      <c r="V40" s="180"/>
    </row>
    <row r="41" spans="1:22" s="41" customFormat="1" ht="18.75" customHeight="1">
      <c r="A41" s="48" t="s">
        <v>50</v>
      </c>
      <c r="B41" s="186" t="s">
        <v>51</v>
      </c>
      <c r="C41" s="186"/>
      <c r="D41" s="186"/>
      <c r="E41" s="186"/>
      <c r="F41" s="47"/>
      <c r="G41" s="5">
        <v>12757322</v>
      </c>
      <c r="H41" s="5">
        <v>12563493</v>
      </c>
      <c r="I41" s="5">
        <v>12890838</v>
      </c>
      <c r="J41" s="5">
        <v>12961550</v>
      </c>
      <c r="K41" s="5">
        <v>13251792</v>
      </c>
      <c r="L41" s="6">
        <v>-1.5</v>
      </c>
      <c r="M41" s="6">
        <v>2.6</v>
      </c>
      <c r="N41" s="6">
        <v>0.5</v>
      </c>
      <c r="O41" s="7">
        <v>2.2000000000000002</v>
      </c>
      <c r="P41" s="43"/>
      <c r="Q41" s="48" t="s">
        <v>50</v>
      </c>
      <c r="R41" s="186" t="s">
        <v>51</v>
      </c>
      <c r="S41" s="186"/>
      <c r="T41" s="186"/>
      <c r="U41" s="186"/>
      <c r="V41" s="179"/>
    </row>
    <row r="42" spans="1:22" s="17" customFormat="1" ht="3" customHeight="1">
      <c r="A42" s="23"/>
      <c r="B42" s="23"/>
      <c r="C42" s="23"/>
      <c r="D42" s="23"/>
      <c r="E42" s="23"/>
      <c r="F42" s="27"/>
      <c r="G42" s="26"/>
      <c r="H42" s="26"/>
      <c r="I42" s="26"/>
      <c r="J42" s="26"/>
      <c r="K42" s="26"/>
      <c r="L42" s="25"/>
      <c r="M42" s="25"/>
      <c r="N42" s="25"/>
      <c r="O42" s="25"/>
      <c r="P42" s="24"/>
      <c r="Q42" s="23"/>
      <c r="R42" s="23"/>
      <c r="S42" s="23"/>
      <c r="T42" s="23"/>
      <c r="U42" s="23"/>
      <c r="V42" s="178"/>
    </row>
    <row r="43" spans="1:22" s="17" customFormat="1">
      <c r="A43" s="22" t="s">
        <v>1</v>
      </c>
      <c r="B43" s="21"/>
      <c r="C43" s="21"/>
      <c r="D43" s="21"/>
      <c r="E43" s="21"/>
      <c r="F43" s="18"/>
      <c r="G43" s="20"/>
      <c r="H43" s="20"/>
      <c r="I43" s="20"/>
      <c r="J43" s="19"/>
      <c r="K43" s="19"/>
      <c r="L43" s="18"/>
      <c r="M43" s="18"/>
      <c r="N43" s="18"/>
      <c r="O43" s="18"/>
      <c r="P43" s="18"/>
      <c r="Q43" s="21"/>
      <c r="R43" s="21"/>
      <c r="S43" s="21"/>
      <c r="T43" s="21"/>
      <c r="U43" s="21"/>
      <c r="V43" s="73"/>
    </row>
  </sheetData>
  <mergeCells count="54">
    <mergeCell ref="T17:U17"/>
    <mergeCell ref="T18:U18"/>
    <mergeCell ref="T19:U19"/>
    <mergeCell ref="R41:U41"/>
    <mergeCell ref="T25:U25"/>
    <mergeCell ref="S26:U26"/>
    <mergeCell ref="R27:U27"/>
    <mergeCell ref="R28:U28"/>
    <mergeCell ref="S29:U29"/>
    <mergeCell ref="T30:U30"/>
    <mergeCell ref="T33:U33"/>
    <mergeCell ref="S37:U37"/>
    <mergeCell ref="T38:U38"/>
    <mergeCell ref="B41:E41"/>
    <mergeCell ref="C29:E29"/>
    <mergeCell ref="D30:E30"/>
    <mergeCell ref="D33:E33"/>
    <mergeCell ref="C37:E37"/>
    <mergeCell ref="T20:U20"/>
    <mergeCell ref="T21:U21"/>
    <mergeCell ref="T22:U22"/>
    <mergeCell ref="T23:U23"/>
    <mergeCell ref="B40:E40"/>
    <mergeCell ref="T39:U39"/>
    <mergeCell ref="R40:U40"/>
    <mergeCell ref="T24:U24"/>
    <mergeCell ref="D24:E24"/>
    <mergeCell ref="D38:E38"/>
    <mergeCell ref="D39:E39"/>
    <mergeCell ref="D25:E25"/>
    <mergeCell ref="C26:E26"/>
    <mergeCell ref="B27:E27"/>
    <mergeCell ref="B28:E28"/>
    <mergeCell ref="D19:E19"/>
    <mergeCell ref="D20:E20"/>
    <mergeCell ref="D21:E21"/>
    <mergeCell ref="D22:E22"/>
    <mergeCell ref="D23:E23"/>
    <mergeCell ref="D16:E16"/>
    <mergeCell ref="D17:E17"/>
    <mergeCell ref="Q9:U10"/>
    <mergeCell ref="R12:U12"/>
    <mergeCell ref="D18:E18"/>
    <mergeCell ref="A9:E10"/>
    <mergeCell ref="G9:K9"/>
    <mergeCell ref="L9:O9"/>
    <mergeCell ref="B12:E12"/>
    <mergeCell ref="C13:E13"/>
    <mergeCell ref="D14:E14"/>
    <mergeCell ref="D15:E15"/>
    <mergeCell ref="S13:U13"/>
    <mergeCell ref="T14:U14"/>
    <mergeCell ref="T15:U15"/>
    <mergeCell ref="T16:U16"/>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11" max="42" man="1"/>
  </colBreaks>
</worksheet>
</file>